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  <row r="65540" ht="10.5" customHeight="1"/>
    <row r="65541" ht="10.5" customHeight="1"/>
    <row r="65542" ht="10.5" customHeight="1"/>
    <row r="65543" ht="10.5" customHeight="1"/>
    <row r="65544" ht="10.5" customHeight="1"/>
    <row r="65545" ht="10.5" customHeight="1"/>
    <row r="65546" ht="10.5" customHeight="1"/>
    <row r="65547" ht="10.5" customHeight="1"/>
    <row r="65548" ht="10.5" customHeight="1"/>
    <row r="65549" ht="10.5" customHeight="1"/>
    <row r="65550" ht="10.5" customHeight="1"/>
    <row r="65551" ht="10.5" customHeight="1"/>
    <row r="65552" ht="10.5" customHeight="1"/>
    <row r="65553" ht="10.5" customHeight="1"/>
    <row r="65554" ht="10.5" customHeight="1"/>
    <row r="65555" ht="10.5" customHeight="1"/>
    <row r="65556" ht="10.5" customHeight="1"/>
    <row r="65557" ht="10.5" customHeight="1"/>
    <row r="65558" ht="10.5" customHeight="1"/>
    <row r="65559" ht="10.5" customHeight="1"/>
    <row r="65560" ht="10.5" customHeight="1"/>
    <row r="65561" ht="10.5" customHeight="1"/>
    <row r="65562" ht="10.5" customHeight="1"/>
    <row r="65563" ht="10.5" customHeight="1"/>
    <row r="65564" ht="10.5" customHeight="1"/>
    <row r="65565" ht="10.5" customHeight="1"/>
    <row r="65566" ht="10.5" customHeight="1"/>
    <row r="65567" ht="10.5" customHeight="1"/>
    <row r="65568" ht="10.5" customHeight="1"/>
    <row r="65569" ht="10.5" customHeight="1"/>
    <row r="65570" ht="10.5" customHeight="1"/>
    <row r="65571" ht="10.5" customHeight="1"/>
    <row r="65572" ht="10.5" customHeight="1"/>
    <row r="65573" ht="10.5" customHeight="1"/>
    <row r="65574" ht="10.5" customHeight="1"/>
    <row r="65575" ht="10.5" customHeight="1"/>
    <row r="65576" ht="10.5" customHeight="1"/>
    <row r="65577" ht="10.5" customHeight="1"/>
    <row r="65578" ht="10.5" customHeight="1"/>
    <row r="65579" ht="10.5" customHeight="1"/>
    <row r="65580" ht="10.5" customHeight="1"/>
    <row r="65581" ht="10.5" customHeight="1"/>
    <row r="65582" ht="10.5" customHeight="1"/>
    <row r="65583" ht="10.5" customHeight="1"/>
    <row r="65584" ht="10.5" customHeight="1"/>
    <row r="65585" ht="10.5" customHeight="1"/>
    <row r="65586" ht="10.5" customHeight="1"/>
    <row r="65587" ht="10.5" customHeight="1"/>
    <row r="65588" ht="10.5" customHeight="1"/>
    <row r="65589" ht="10.5" customHeight="1"/>
    <row r="65590" ht="10.5" customHeight="1"/>
    <row r="65591" ht="10.5" customHeight="1"/>
    <row r="65592" ht="10.5" customHeight="1"/>
    <row r="65593" ht="10.5" customHeight="1"/>
    <row r="65594" ht="10.5" customHeight="1"/>
    <row r="65595" ht="10.5" customHeight="1"/>
    <row r="65596" ht="10.5" customHeight="1"/>
    <row r="65597" ht="10.5" customHeight="1"/>
    <row r="65598" ht="10.5" customHeight="1"/>
    <row r="65599" ht="10.5" customHeight="1"/>
    <row r="65600" ht="10.5" customHeight="1"/>
    <row r="65601" ht="10.5" customHeight="1"/>
    <row r="65602" ht="10.5" customHeight="1"/>
    <row r="65603" ht="10.5" customHeight="1"/>
    <row r="65604" ht="10.5" customHeight="1"/>
    <row r="65605" ht="10.5" customHeight="1"/>
    <row r="65606" ht="10.5" customHeight="1"/>
    <row r="65607" ht="10.5" customHeight="1"/>
    <row r="65608" ht="10.5" customHeight="1"/>
    <row r="65609" ht="10.5" customHeight="1"/>
    <row r="65610" ht="10.5" customHeight="1"/>
    <row r="65611" ht="10.5" customHeight="1"/>
    <row r="65612" ht="10.5" customHeight="1"/>
    <row r="65613" ht="10.5" customHeight="1"/>
    <row r="65614" ht="10.5" customHeight="1"/>
  </sheetData>
  <sortState xmlns:xlrd2="http://schemas.microsoft.com/office/spreadsheetml/2017/richdata2" ref="A2:D363">
    <sortCondition ref="A2:A363"/>
    <sortCondition ref="B2:B363"/>
    <sortCondition ref="D2:D363"/>
    <sortCondition ref="C2:C363"/>
  </sortState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72D4C5-0CF4-48CF-AB51-75F1DE76B02A}">
  <sheetPr>
    <tabColor rgb="FFFFFF00"/>
  </sheetPr>
  <dimension ref="A1:F12"/>
  <sheetViews>
    <sheetView zoomScale="200" zoomScaleNormal="200" workbookViewId="0">
      <selection activeCell="D15" activeCellId="1" sqref="H6:H7 D15"/>
    </sheetView>
  </sheetViews>
  <sheetFormatPr defaultRowHeight="10"/>
  <cols>
    <col min="1" max="1" width="10.5546875" customWidth="1"/>
    <col min="2" max="2" width="14.33203125" customWidth="1"/>
    <col min="3" max="3" width="13.44140625" customWidth="1"/>
    <col min="5" max="5" width="10.6640625" customWidth="1"/>
    <col min="6" max="6" width="16.21875" customWidth="1"/>
  </cols>
  <sheetData>
    <row r="1" spans="1:6">
      <c r="A1" t="s">
        <v>76</v>
      </c>
      <c r="B1" t="s">
        <v>77</v>
      </c>
      <c r="C1" t="s">
        <v>78</v>
      </c>
      <c r="D1" t="s">
        <v>79</v>
      </c>
      <c r="E1" t="s">
        <v>80</v>
      </c>
      <c r="F1" t="s">
        <v>81</v>
      </c>
    </row>
    <row r="2" spans="1:6">
      <c r="A2" t="s">
        <v>82</v>
      </c>
      <c r="B2" t="s">
        <v>83</v>
      </c>
      <c r="C2" s="6">
        <v>37818</v>
      </c>
      <c r="D2">
        <v>2003</v>
      </c>
      <c r="E2">
        <v>10248</v>
      </c>
      <c r="F2">
        <v>10440</v>
      </c>
    </row>
    <row r="3" spans="1:6">
      <c r="A3" t="s">
        <v>82</v>
      </c>
      <c r="B3" t="s">
        <v>83</v>
      </c>
      <c r="C3" s="6">
        <v>37974</v>
      </c>
      <c r="D3">
        <v>2003</v>
      </c>
      <c r="E3">
        <v>10378</v>
      </c>
      <c r="F3">
        <v>103.2</v>
      </c>
    </row>
    <row r="4" spans="1:6">
      <c r="A4" t="s">
        <v>82</v>
      </c>
      <c r="B4" t="s">
        <v>83</v>
      </c>
      <c r="C4" s="6">
        <v>37964</v>
      </c>
      <c r="D4">
        <v>2003</v>
      </c>
      <c r="E4">
        <v>10372</v>
      </c>
      <c r="F4">
        <v>9210.9</v>
      </c>
    </row>
    <row r="5" spans="1:6">
      <c r="A5" t="s">
        <v>82</v>
      </c>
      <c r="B5" t="s">
        <v>83</v>
      </c>
      <c r="C5" s="6">
        <v>37951</v>
      </c>
      <c r="D5">
        <v>2003</v>
      </c>
      <c r="E5">
        <v>10359</v>
      </c>
      <c r="F5">
        <v>3471.68</v>
      </c>
    </row>
    <row r="6" spans="1:6">
      <c r="A6" t="s">
        <v>82</v>
      </c>
      <c r="B6" t="s">
        <v>83</v>
      </c>
      <c r="C6" s="6">
        <v>37952</v>
      </c>
      <c r="D6">
        <v>2003</v>
      </c>
      <c r="E6">
        <v>10358</v>
      </c>
      <c r="F6">
        <v>429.4</v>
      </c>
    </row>
    <row r="7" spans="1:6">
      <c r="A7" t="s">
        <v>82</v>
      </c>
      <c r="B7" t="s">
        <v>83</v>
      </c>
      <c r="C7" s="6">
        <v>37919</v>
      </c>
      <c r="D7">
        <v>2003</v>
      </c>
      <c r="E7">
        <v>10333</v>
      </c>
      <c r="F7">
        <v>877.2</v>
      </c>
    </row>
    <row r="8" spans="1:6">
      <c r="A8" t="s">
        <v>82</v>
      </c>
      <c r="B8" t="s">
        <v>83</v>
      </c>
      <c r="C8" s="6">
        <v>37825</v>
      </c>
      <c r="D8">
        <v>2003</v>
      </c>
      <c r="E8">
        <v>10254</v>
      </c>
      <c r="F8">
        <v>556.62</v>
      </c>
    </row>
    <row r="9" spans="1:6">
      <c r="A9" t="s">
        <v>82</v>
      </c>
      <c r="B9" t="s">
        <v>83</v>
      </c>
      <c r="C9" s="6">
        <v>37912</v>
      </c>
      <c r="D9">
        <v>2003</v>
      </c>
      <c r="E9">
        <v>10320</v>
      </c>
      <c r="F9">
        <v>516</v>
      </c>
    </row>
    <row r="10" spans="1:6">
      <c r="A10" t="s">
        <v>82</v>
      </c>
      <c r="B10" t="s">
        <v>83</v>
      </c>
      <c r="C10" s="6">
        <v>37874</v>
      </c>
      <c r="D10">
        <v>2003</v>
      </c>
      <c r="E10">
        <v>10297</v>
      </c>
      <c r="F10">
        <v>1420</v>
      </c>
    </row>
    <row r="11" spans="1:6">
      <c r="A11" t="s">
        <v>82</v>
      </c>
      <c r="B11" t="s">
        <v>83</v>
      </c>
      <c r="C11" s="6">
        <v>37842</v>
      </c>
      <c r="D11">
        <v>2003</v>
      </c>
      <c r="E11">
        <v>10269</v>
      </c>
      <c r="F11">
        <v>642.20000000000005</v>
      </c>
    </row>
    <row r="12" spans="1:6">
      <c r="C12" s="6"/>
      <c r="F12">
        <f>SUBTOTAL(109,Table3[Order Amount])</f>
        <v>27667.200000000001</v>
      </c>
    </row>
  </sheetData>
  <pageMargins left="0.7" right="0.7" top="0.75" bottom="0.75" header="0.3" footer="0.3"/>
  <tableParts count="1">
    <tablePart r:id="rId1"/>
  </tablePart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DA3761-76C3-440F-BF58-E71F6A7CF93F}">
  <sheetPr>
    <tabColor rgb="FFFFFF00"/>
  </sheetPr>
  <dimension ref="A1:F19"/>
  <sheetViews>
    <sheetView zoomScale="170" zoomScaleNormal="170" workbookViewId="0">
      <selection activeCell="D15" activeCellId="1" sqref="H6:H7 D15"/>
    </sheetView>
  </sheetViews>
  <sheetFormatPr defaultRowHeight="10"/>
  <cols>
    <col min="1" max="1" width="10.5546875" customWidth="1"/>
    <col min="2" max="2" width="14.33203125" customWidth="1"/>
    <col min="3" max="3" width="13.44140625" customWidth="1"/>
    <col min="5" max="5" width="10.6640625" customWidth="1"/>
    <col min="6" max="6" width="16.21875" customWidth="1"/>
  </cols>
  <sheetData>
    <row r="1" spans="1:6">
      <c r="A1" t="s">
        <v>76</v>
      </c>
      <c r="B1" t="s">
        <v>77</v>
      </c>
      <c r="C1" t="s">
        <v>78</v>
      </c>
      <c r="D1" t="s">
        <v>79</v>
      </c>
      <c r="E1" t="s">
        <v>80</v>
      </c>
      <c r="F1" t="s">
        <v>81</v>
      </c>
    </row>
    <row r="2" spans="1:6">
      <c r="A2" t="s">
        <v>85</v>
      </c>
      <c r="B2" t="s">
        <v>90</v>
      </c>
      <c r="C2" s="6">
        <v>37973</v>
      </c>
      <c r="D2">
        <v>2003</v>
      </c>
      <c r="E2">
        <v>10383</v>
      </c>
      <c r="F2">
        <v>899</v>
      </c>
    </row>
    <row r="3" spans="1:6">
      <c r="A3" t="s">
        <v>85</v>
      </c>
      <c r="B3" t="s">
        <v>90</v>
      </c>
      <c r="C3" s="6">
        <v>37964</v>
      </c>
      <c r="D3">
        <v>2003</v>
      </c>
      <c r="E3">
        <v>10369</v>
      </c>
      <c r="F3">
        <v>2390.4</v>
      </c>
    </row>
    <row r="4" spans="1:6">
      <c r="A4" t="s">
        <v>85</v>
      </c>
      <c r="B4" t="s">
        <v>90</v>
      </c>
      <c r="C4" s="6">
        <v>37985</v>
      </c>
      <c r="D4">
        <v>2003</v>
      </c>
      <c r="E4">
        <v>10366</v>
      </c>
      <c r="F4">
        <v>136</v>
      </c>
    </row>
    <row r="5" spans="1:6">
      <c r="A5" t="s">
        <v>85</v>
      </c>
      <c r="B5" t="s">
        <v>90</v>
      </c>
      <c r="C5" s="6">
        <v>37945</v>
      </c>
      <c r="D5">
        <v>2003</v>
      </c>
      <c r="E5">
        <v>10354</v>
      </c>
      <c r="F5">
        <v>568.79999999999995</v>
      </c>
    </row>
    <row r="6" spans="1:6">
      <c r="A6" t="s">
        <v>85</v>
      </c>
      <c r="B6" t="s">
        <v>90</v>
      </c>
      <c r="C6" s="6">
        <v>37922</v>
      </c>
      <c r="D6">
        <v>2003</v>
      </c>
      <c r="E6">
        <v>10334</v>
      </c>
      <c r="F6">
        <v>144.80000000000001</v>
      </c>
    </row>
    <row r="7" spans="1:6">
      <c r="A7" t="s">
        <v>85</v>
      </c>
      <c r="B7" t="s">
        <v>90</v>
      </c>
      <c r="C7" s="6">
        <v>37898</v>
      </c>
      <c r="D7">
        <v>2003</v>
      </c>
      <c r="E7">
        <v>10318</v>
      </c>
      <c r="F7">
        <v>240.4</v>
      </c>
    </row>
    <row r="8" spans="1:6">
      <c r="A8" t="s">
        <v>85</v>
      </c>
      <c r="B8" t="s">
        <v>90</v>
      </c>
      <c r="C8" s="6">
        <v>37891</v>
      </c>
      <c r="D8">
        <v>2003</v>
      </c>
      <c r="E8">
        <v>10310</v>
      </c>
      <c r="F8">
        <v>336</v>
      </c>
    </row>
    <row r="9" spans="1:6">
      <c r="A9" t="s">
        <v>85</v>
      </c>
      <c r="B9" t="s">
        <v>90</v>
      </c>
      <c r="C9" s="6">
        <v>37903</v>
      </c>
      <c r="D9">
        <v>2003</v>
      </c>
      <c r="E9">
        <v>10305</v>
      </c>
      <c r="F9">
        <v>3741.3</v>
      </c>
    </row>
    <row r="10" spans="1:6">
      <c r="A10" t="s">
        <v>85</v>
      </c>
      <c r="B10" t="s">
        <v>90</v>
      </c>
      <c r="C10" s="6">
        <v>37881</v>
      </c>
      <c r="D10">
        <v>2003</v>
      </c>
      <c r="E10">
        <v>10301</v>
      </c>
      <c r="F10">
        <v>755</v>
      </c>
    </row>
    <row r="11" spans="1:6">
      <c r="A11" t="s">
        <v>85</v>
      </c>
      <c r="B11" t="s">
        <v>90</v>
      </c>
      <c r="C11" s="6">
        <v>37867</v>
      </c>
      <c r="D11">
        <v>2003</v>
      </c>
      <c r="E11">
        <v>10290</v>
      </c>
      <c r="F11">
        <v>2169</v>
      </c>
    </row>
    <row r="12" spans="1:6">
      <c r="A12" t="s">
        <v>85</v>
      </c>
      <c r="B12" t="s">
        <v>90</v>
      </c>
      <c r="C12" s="6">
        <v>37861</v>
      </c>
      <c r="D12">
        <v>2003</v>
      </c>
      <c r="E12">
        <v>10287</v>
      </c>
      <c r="F12">
        <v>819</v>
      </c>
    </row>
    <row r="13" spans="1:6">
      <c r="A13" t="s">
        <v>85</v>
      </c>
      <c r="B13" t="s">
        <v>90</v>
      </c>
      <c r="C13" s="6">
        <v>37863</v>
      </c>
      <c r="D13">
        <v>2003</v>
      </c>
      <c r="E13">
        <v>10286</v>
      </c>
      <c r="F13">
        <v>3016</v>
      </c>
    </row>
    <row r="14" spans="1:6">
      <c r="A14" t="s">
        <v>85</v>
      </c>
      <c r="B14" t="s">
        <v>90</v>
      </c>
      <c r="C14" s="6">
        <v>37849</v>
      </c>
      <c r="D14">
        <v>2003</v>
      </c>
      <c r="E14">
        <v>10279</v>
      </c>
      <c r="F14">
        <v>351</v>
      </c>
    </row>
    <row r="15" spans="1:6">
      <c r="A15" t="s">
        <v>85</v>
      </c>
      <c r="B15" t="s">
        <v>90</v>
      </c>
      <c r="C15" s="6">
        <v>37849</v>
      </c>
      <c r="D15">
        <v>2003</v>
      </c>
      <c r="E15">
        <v>10278</v>
      </c>
      <c r="F15">
        <v>1488.8</v>
      </c>
    </row>
    <row r="16" spans="1:6">
      <c r="A16" t="s">
        <v>85</v>
      </c>
      <c r="B16" t="s">
        <v>90</v>
      </c>
      <c r="C16" s="6">
        <v>37827</v>
      </c>
      <c r="D16">
        <v>2003</v>
      </c>
      <c r="E16">
        <v>10262</v>
      </c>
      <c r="F16">
        <v>584</v>
      </c>
    </row>
    <row r="17" spans="1:6">
      <c r="A17" t="s">
        <v>85</v>
      </c>
      <c r="B17" t="s">
        <v>90</v>
      </c>
      <c r="C17" s="6">
        <v>37847</v>
      </c>
      <c r="D17">
        <v>2003</v>
      </c>
      <c r="E17">
        <v>10276</v>
      </c>
      <c r="F17">
        <v>420</v>
      </c>
    </row>
    <row r="18" spans="1:6">
      <c r="A18" t="s">
        <v>85</v>
      </c>
      <c r="B18" t="s">
        <v>90</v>
      </c>
      <c r="C18" s="6">
        <v>37835</v>
      </c>
      <c r="D18">
        <v>2003</v>
      </c>
      <c r="E18">
        <v>10268</v>
      </c>
      <c r="F18">
        <v>1101.2</v>
      </c>
    </row>
    <row r="19" spans="1:6">
      <c r="C19" s="6"/>
      <c r="F19">
        <f>SUBTOTAL(109,Table4[Order Amount])</f>
        <v>19160.7</v>
      </c>
    </row>
  </sheetData>
  <pageMargins left="0.7" right="0.7" top="0.75" bottom="0.75" header="0.3" footer="0.3"/>
  <tableParts count="1">
    <tablePart r:id="rId1"/>
  </tablePart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58F8E2-CC59-467B-A8B7-C9608F34FD2F}">
  <sheetPr>
    <tabColor rgb="FFFFFF00"/>
  </sheetPr>
  <dimension ref="A3:E16"/>
  <sheetViews>
    <sheetView workbookViewId="0">
      <selection activeCell="D15" activeCellId="1" sqref="H6:H7 D15"/>
    </sheetView>
  </sheetViews>
  <sheetFormatPr defaultRowHeight="10"/>
  <cols>
    <col min="1" max="1" width="20.77734375" bestFit="1" customWidth="1"/>
    <col min="2" max="2" width="17" bestFit="1" customWidth="1"/>
    <col min="3" max="4" width="11" bestFit="1" customWidth="1"/>
    <col min="5" max="6" width="11.77734375" bestFit="1" customWidth="1"/>
  </cols>
  <sheetData>
    <row r="3" spans="1:5">
      <c r="A3" s="176" t="s">
        <v>1058</v>
      </c>
      <c r="B3" s="176" t="s">
        <v>1059</v>
      </c>
    </row>
    <row r="4" spans="1:5">
      <c r="A4" s="176" t="s">
        <v>1060</v>
      </c>
      <c r="B4">
        <v>2003</v>
      </c>
      <c r="C4">
        <v>2004</v>
      </c>
      <c r="D4">
        <v>2005</v>
      </c>
      <c r="E4" t="s">
        <v>41</v>
      </c>
    </row>
    <row r="5" spans="1:5">
      <c r="A5" s="59" t="s">
        <v>82</v>
      </c>
      <c r="B5" s="175">
        <v>67313.55</v>
      </c>
      <c r="C5" s="175">
        <v>156843.61000000002</v>
      </c>
      <c r="D5" s="175">
        <v>119173.75000000001</v>
      </c>
      <c r="E5" s="175">
        <v>343330.91000000003</v>
      </c>
    </row>
    <row r="6" spans="1:5">
      <c r="A6" s="177" t="s">
        <v>83</v>
      </c>
      <c r="B6" s="175">
        <v>27667.200000000001</v>
      </c>
      <c r="C6" s="175">
        <v>31433.16</v>
      </c>
      <c r="D6" s="175">
        <v>19691.89</v>
      </c>
      <c r="E6" s="175">
        <v>78792.25</v>
      </c>
    </row>
    <row r="7" spans="1:5">
      <c r="A7" s="177" t="s">
        <v>88</v>
      </c>
      <c r="B7" s="175">
        <v>9894.51</v>
      </c>
      <c r="C7" s="175">
        <v>24756.89</v>
      </c>
      <c r="D7" s="175">
        <v>40396.639999999999</v>
      </c>
      <c r="E7" s="175">
        <v>75048.040000000008</v>
      </c>
    </row>
    <row r="8" spans="1:5">
      <c r="A8" s="177" t="s">
        <v>92</v>
      </c>
      <c r="B8" s="175">
        <v>15232.160000000002</v>
      </c>
      <c r="C8" s="175">
        <v>59827.19</v>
      </c>
      <c r="D8" s="175">
        <v>41903.640000000007</v>
      </c>
      <c r="E8" s="175">
        <v>116962.99000000002</v>
      </c>
    </row>
    <row r="9" spans="1:5">
      <c r="A9" s="177" t="s">
        <v>84</v>
      </c>
      <c r="B9" s="175">
        <v>14519.68</v>
      </c>
      <c r="C9" s="175">
        <v>40826.370000000003</v>
      </c>
      <c r="D9" s="175">
        <v>17181.580000000002</v>
      </c>
      <c r="E9" s="175">
        <v>72527.63</v>
      </c>
    </row>
    <row r="10" spans="1:5">
      <c r="A10" s="59" t="s">
        <v>85</v>
      </c>
      <c r="B10" s="175">
        <v>136002.99</v>
      </c>
      <c r="C10" s="175">
        <v>452347.15</v>
      </c>
      <c r="D10" s="175">
        <v>306646.35000000003</v>
      </c>
      <c r="E10" s="175">
        <v>894996.49000000011</v>
      </c>
    </row>
    <row r="11" spans="1:5">
      <c r="A11" s="177" t="s">
        <v>90</v>
      </c>
      <c r="B11" s="175">
        <v>19160.699999999997</v>
      </c>
      <c r="C11" s="175">
        <v>56954.020000000011</v>
      </c>
      <c r="D11" s="175">
        <v>46917.950000000004</v>
      </c>
      <c r="E11" s="175">
        <v>123032.67000000001</v>
      </c>
    </row>
    <row r="12" spans="1:5">
      <c r="A12" s="177" t="s">
        <v>89</v>
      </c>
      <c r="B12" s="175">
        <v>30861.760000000002</v>
      </c>
      <c r="C12" s="175">
        <v>95850.359999999986</v>
      </c>
      <c r="D12" s="175">
        <v>55787.97</v>
      </c>
      <c r="E12" s="175">
        <v>182500.09</v>
      </c>
    </row>
    <row r="13" spans="1:5">
      <c r="A13" s="177" t="s">
        <v>91</v>
      </c>
      <c r="B13" s="175">
        <v>17811.46</v>
      </c>
      <c r="C13" s="175">
        <v>71168.140000000014</v>
      </c>
      <c r="D13" s="175">
        <v>73524.179999999993</v>
      </c>
      <c r="E13" s="175">
        <v>162503.78</v>
      </c>
    </row>
    <row r="14" spans="1:5">
      <c r="A14" s="177" t="s">
        <v>87</v>
      </c>
      <c r="B14" s="175">
        <v>18223.960000000003</v>
      </c>
      <c r="C14" s="175">
        <v>103719.06999999999</v>
      </c>
      <c r="D14" s="175">
        <v>79253.240000000005</v>
      </c>
      <c r="E14" s="175">
        <v>201196.27000000002</v>
      </c>
    </row>
    <row r="15" spans="1:5">
      <c r="A15" s="177" t="s">
        <v>86</v>
      </c>
      <c r="B15" s="175">
        <v>49945.11</v>
      </c>
      <c r="C15" s="175">
        <v>124655.56000000003</v>
      </c>
      <c r="D15" s="175">
        <v>51163.009999999995</v>
      </c>
      <c r="E15" s="175">
        <v>225763.68000000005</v>
      </c>
    </row>
    <row r="16" spans="1:5">
      <c r="A16" s="59" t="s">
        <v>41</v>
      </c>
      <c r="B16" s="175">
        <v>203316.53999999998</v>
      </c>
      <c r="C16" s="175">
        <v>609190.76</v>
      </c>
      <c r="D16" s="175">
        <v>425820.1</v>
      </c>
      <c r="E16" s="175">
        <v>1238327.4000000001</v>
      </c>
    </row>
  </sheetData>
  <pageMargins left="0.7" right="0.7" top="0.75" bottom="0.75" header="0.3" footer="0.3"/>
  <drawing r:id="rId2"/>
  <extLst>
    <ext xmlns:x14="http://schemas.microsoft.com/office/spreadsheetml/2009/9/main" uri="{A8765BA9-456A-4dab-B4F3-ACF838C121DE}">
      <x14:slicerList>
        <x14:slicer r:id="rId3"/>
      </x14:slicerList>
    </ex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68D5A1-86E1-4659-AE62-7118DF96AA6E}">
  <sheetPr>
    <tabColor rgb="FFFFFF00"/>
    <pageSetUpPr fitToPage="1"/>
  </sheetPr>
  <dimension ref="A1:J65536"/>
  <sheetViews>
    <sheetView zoomScale="130" zoomScaleNormal="130" workbookViewId="0">
      <selection activeCell="D15" activeCellId="1" sqref="H6:H7 D15"/>
    </sheetView>
  </sheetViews>
  <sheetFormatPr defaultRowHeight="10"/>
  <cols>
    <col min="1" max="1" width="10.88671875" bestFit="1" customWidth="1"/>
    <col min="2" max="2" width="14.6640625" bestFit="1" customWidth="1"/>
    <col min="3" max="3" width="13.77734375" bestFit="1" customWidth="1"/>
    <col min="4" max="4" width="8" bestFit="1" customWidth="1"/>
    <col min="5" max="5" width="11" bestFit="1" customWidth="1"/>
    <col min="6" max="6" width="16.6640625" bestFit="1" customWidth="1"/>
    <col min="10" max="10" width="9.33203125" hidden="1" customWidth="1"/>
  </cols>
  <sheetData>
    <row r="1" spans="1:10" ht="10.5" customHeight="1">
      <c r="A1" s="1" t="s">
        <v>76</v>
      </c>
      <c r="B1" s="1" t="s">
        <v>77</v>
      </c>
      <c r="C1" s="1" t="s">
        <v>78</v>
      </c>
      <c r="D1" s="1" t="s">
        <v>79</v>
      </c>
      <c r="E1" s="1" t="s">
        <v>80</v>
      </c>
      <c r="F1" s="1" t="s">
        <v>81</v>
      </c>
    </row>
    <row r="2" spans="1:10" ht="10.5" customHeight="1">
      <c r="A2" t="s">
        <v>82</v>
      </c>
      <c r="B2" t="s">
        <v>83</v>
      </c>
      <c r="C2" s="6">
        <v>37818</v>
      </c>
      <c r="D2">
        <f t="shared" ref="D2:D65" si="0">YEAR(C2)</f>
        <v>2003</v>
      </c>
      <c r="E2">
        <v>10248</v>
      </c>
      <c r="F2" s="9">
        <v>10440</v>
      </c>
    </row>
    <row r="3" spans="1:10" ht="10.5" customHeight="1">
      <c r="A3" t="s">
        <v>82</v>
      </c>
      <c r="B3" t="s">
        <v>84</v>
      </c>
      <c r="C3" s="6">
        <v>37812</v>
      </c>
      <c r="D3">
        <f t="shared" si="0"/>
        <v>2003</v>
      </c>
      <c r="E3">
        <v>10249</v>
      </c>
      <c r="F3" s="9">
        <v>1863.4</v>
      </c>
      <c r="J3" s="38" t="s">
        <v>513</v>
      </c>
    </row>
    <row r="4" spans="1:10" ht="10.5" customHeight="1">
      <c r="A4" t="s">
        <v>85</v>
      </c>
      <c r="B4" t="s">
        <v>86</v>
      </c>
      <c r="C4" s="6">
        <v>37814</v>
      </c>
      <c r="D4">
        <f t="shared" si="0"/>
        <v>2003</v>
      </c>
      <c r="E4">
        <v>10250</v>
      </c>
      <c r="F4" s="9">
        <v>1552.6</v>
      </c>
      <c r="J4" s="40" t="s">
        <v>514</v>
      </c>
    </row>
    <row r="5" spans="1:10" ht="10.5" customHeight="1">
      <c r="A5" t="s">
        <v>85</v>
      </c>
      <c r="B5" t="s">
        <v>87</v>
      </c>
      <c r="C5" s="6">
        <v>37817</v>
      </c>
      <c r="D5">
        <f t="shared" si="0"/>
        <v>2003</v>
      </c>
      <c r="E5">
        <v>10251</v>
      </c>
      <c r="F5" s="9">
        <v>654.05999999999995</v>
      </c>
      <c r="J5" t="s">
        <v>515</v>
      </c>
    </row>
    <row r="6" spans="1:10" ht="10.5" customHeight="1">
      <c r="A6" t="s">
        <v>85</v>
      </c>
      <c r="B6" t="s">
        <v>86</v>
      </c>
      <c r="C6" s="6">
        <v>37813</v>
      </c>
      <c r="D6">
        <f t="shared" si="0"/>
        <v>2003</v>
      </c>
      <c r="E6">
        <v>10252</v>
      </c>
      <c r="F6" s="9">
        <v>3597.9</v>
      </c>
      <c r="J6" t="s">
        <v>516</v>
      </c>
    </row>
    <row r="7" spans="1:10" ht="10.5" customHeight="1">
      <c r="A7" t="s">
        <v>85</v>
      </c>
      <c r="B7" t="s">
        <v>87</v>
      </c>
      <c r="C7" s="6">
        <v>37818</v>
      </c>
      <c r="D7">
        <f t="shared" si="0"/>
        <v>2003</v>
      </c>
      <c r="E7">
        <v>10253</v>
      </c>
      <c r="F7" s="9">
        <v>1444.8</v>
      </c>
      <c r="J7" t="s">
        <v>517</v>
      </c>
    </row>
    <row r="8" spans="1:10" ht="10.5" customHeight="1">
      <c r="A8" t="s">
        <v>82</v>
      </c>
      <c r="B8" t="s">
        <v>83</v>
      </c>
      <c r="C8" s="6">
        <v>37825</v>
      </c>
      <c r="D8">
        <f t="shared" si="0"/>
        <v>2003</v>
      </c>
      <c r="E8">
        <v>10254</v>
      </c>
      <c r="F8" s="9">
        <v>556.62</v>
      </c>
      <c r="J8" t="s">
        <v>518</v>
      </c>
    </row>
    <row r="9" spans="1:10" ht="10.5" customHeight="1">
      <c r="A9" t="s">
        <v>82</v>
      </c>
      <c r="B9" t="s">
        <v>88</v>
      </c>
      <c r="C9" s="6">
        <v>37817</v>
      </c>
      <c r="D9">
        <f t="shared" si="0"/>
        <v>2003</v>
      </c>
      <c r="E9">
        <v>10255</v>
      </c>
      <c r="F9" s="9">
        <v>2490.5</v>
      </c>
      <c r="J9" t="s">
        <v>519</v>
      </c>
    </row>
    <row r="10" spans="1:10" ht="10.5" customHeight="1">
      <c r="A10" t="s">
        <v>85</v>
      </c>
      <c r="B10" t="s">
        <v>87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J10" t="s">
        <v>520</v>
      </c>
    </row>
    <row r="11" spans="1:10" ht="10.5" customHeight="1">
      <c r="A11" t="s">
        <v>85</v>
      </c>
      <c r="B11" t="s">
        <v>86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J11" t="s">
        <v>521</v>
      </c>
    </row>
    <row r="12" spans="1:10" ht="10.5" customHeight="1">
      <c r="A12" t="s">
        <v>85</v>
      </c>
      <c r="B12" t="s">
        <v>89</v>
      </c>
      <c r="C12" s="6">
        <v>37825</v>
      </c>
      <c r="D12">
        <f t="shared" si="0"/>
        <v>2003</v>
      </c>
      <c r="E12">
        <v>10258</v>
      </c>
      <c r="F12" s="9">
        <v>1614.88</v>
      </c>
      <c r="J12" t="s">
        <v>522</v>
      </c>
    </row>
    <row r="13" spans="1:10" ht="10.5" customHeight="1">
      <c r="A13" t="s">
        <v>85</v>
      </c>
      <c r="B13" t="s">
        <v>86</v>
      </c>
      <c r="C13" s="6">
        <v>37827</v>
      </c>
      <c r="D13">
        <f t="shared" si="0"/>
        <v>2003</v>
      </c>
      <c r="E13">
        <v>10259</v>
      </c>
      <c r="F13" s="9">
        <v>100.8</v>
      </c>
      <c r="J13" t="s">
        <v>523</v>
      </c>
    </row>
    <row r="14" spans="1:10" ht="10.5" customHeight="1">
      <c r="A14" t="s">
        <v>85</v>
      </c>
      <c r="B14" t="s">
        <v>86</v>
      </c>
      <c r="C14" s="6">
        <v>37831</v>
      </c>
      <c r="D14">
        <f t="shared" si="0"/>
        <v>2003</v>
      </c>
      <c r="E14">
        <v>10260</v>
      </c>
      <c r="F14" s="9">
        <v>1504.65</v>
      </c>
      <c r="J14" t="s">
        <v>524</v>
      </c>
    </row>
    <row r="15" spans="1:10" ht="10.5" customHeight="1">
      <c r="A15" t="s">
        <v>85</v>
      </c>
      <c r="B15" t="s">
        <v>86</v>
      </c>
      <c r="C15" s="6">
        <v>37832</v>
      </c>
      <c r="D15">
        <f t="shared" si="0"/>
        <v>2003</v>
      </c>
      <c r="E15">
        <v>10261</v>
      </c>
      <c r="F15" s="9">
        <v>448</v>
      </c>
      <c r="J15" t="s">
        <v>525</v>
      </c>
    </row>
    <row r="16" spans="1:10" ht="10.5" customHeight="1">
      <c r="A16" t="s">
        <v>85</v>
      </c>
      <c r="B16" t="s">
        <v>90</v>
      </c>
      <c r="C16" s="6">
        <v>37827</v>
      </c>
      <c r="D16">
        <f t="shared" si="0"/>
        <v>2003</v>
      </c>
      <c r="E16">
        <v>10262</v>
      </c>
      <c r="F16" s="9">
        <v>584</v>
      </c>
      <c r="J16" t="s">
        <v>526</v>
      </c>
    </row>
    <row r="17" spans="1:10" ht="10.5" customHeight="1">
      <c r="A17" t="s">
        <v>82</v>
      </c>
      <c r="B17" t="s">
        <v>88</v>
      </c>
      <c r="C17" s="6">
        <v>37833</v>
      </c>
      <c r="D17">
        <f t="shared" si="0"/>
        <v>2003</v>
      </c>
      <c r="E17">
        <v>10263</v>
      </c>
      <c r="F17" s="9">
        <v>1873.8</v>
      </c>
      <c r="J17" t="s">
        <v>527</v>
      </c>
    </row>
    <row r="18" spans="1:10" ht="10.5" customHeight="1">
      <c r="A18" t="s">
        <v>82</v>
      </c>
      <c r="B18" t="s">
        <v>84</v>
      </c>
      <c r="C18" s="6">
        <v>37856</v>
      </c>
      <c r="D18">
        <f t="shared" si="0"/>
        <v>2003</v>
      </c>
      <c r="E18">
        <v>10264</v>
      </c>
      <c r="F18" s="9">
        <v>695.62</v>
      </c>
      <c r="J18" t="s">
        <v>528</v>
      </c>
    </row>
    <row r="19" spans="1:10" ht="10.5" customHeight="1">
      <c r="A19" t="s">
        <v>85</v>
      </c>
      <c r="B19" t="s">
        <v>91</v>
      </c>
      <c r="C19" s="6">
        <v>37845</v>
      </c>
      <c r="D19">
        <f t="shared" si="0"/>
        <v>2003</v>
      </c>
      <c r="E19">
        <v>10265</v>
      </c>
      <c r="F19" s="9">
        <v>1176</v>
      </c>
      <c r="J19" t="s">
        <v>529</v>
      </c>
    </row>
    <row r="20" spans="1:10" ht="10.5" customHeight="1">
      <c r="A20" t="s">
        <v>85</v>
      </c>
      <c r="B20" t="s">
        <v>87</v>
      </c>
      <c r="C20" s="6">
        <v>37833</v>
      </c>
      <c r="D20">
        <f t="shared" si="0"/>
        <v>2003</v>
      </c>
      <c r="E20">
        <v>10266</v>
      </c>
      <c r="F20" s="9">
        <v>346.56</v>
      </c>
      <c r="J20" t="s">
        <v>530</v>
      </c>
    </row>
    <row r="21" spans="1:10" ht="10.5" customHeight="1">
      <c r="A21" t="s">
        <v>85</v>
      </c>
      <c r="B21" t="s">
        <v>86</v>
      </c>
      <c r="C21" s="6">
        <v>37839</v>
      </c>
      <c r="D21">
        <f t="shared" si="0"/>
        <v>2003</v>
      </c>
      <c r="E21">
        <v>10267</v>
      </c>
      <c r="F21" s="9">
        <v>3536.6</v>
      </c>
      <c r="J21" t="s">
        <v>531</v>
      </c>
    </row>
    <row r="22" spans="1:10" ht="10.5" customHeight="1">
      <c r="A22" t="s">
        <v>85</v>
      </c>
      <c r="B22" t="s">
        <v>90</v>
      </c>
      <c r="C22" s="6">
        <v>37835</v>
      </c>
      <c r="D22">
        <f t="shared" si="0"/>
        <v>2003</v>
      </c>
      <c r="E22">
        <v>10268</v>
      </c>
      <c r="F22" s="9">
        <v>1101.2</v>
      </c>
      <c r="J22" t="s">
        <v>532</v>
      </c>
    </row>
    <row r="23" spans="1:10" ht="10.5" customHeight="1">
      <c r="A23" t="s">
        <v>82</v>
      </c>
      <c r="B23" t="s">
        <v>83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J23" t="s">
        <v>536</v>
      </c>
    </row>
    <row r="24" spans="1:10" ht="10.5" customHeight="1">
      <c r="A24" t="s">
        <v>85</v>
      </c>
      <c r="B24" t="s">
        <v>89</v>
      </c>
      <c r="C24" s="6">
        <v>37835</v>
      </c>
      <c r="D24">
        <f t="shared" si="0"/>
        <v>2003</v>
      </c>
      <c r="E24">
        <v>10270</v>
      </c>
      <c r="F24" s="9">
        <v>1376</v>
      </c>
      <c r="J24" t="s">
        <v>537</v>
      </c>
    </row>
    <row r="25" spans="1:10" ht="10.5" customHeight="1">
      <c r="A25" t="s">
        <v>82</v>
      </c>
      <c r="B25" t="s">
        <v>84</v>
      </c>
      <c r="C25" s="6">
        <v>37863</v>
      </c>
      <c r="D25">
        <f t="shared" si="0"/>
        <v>2003</v>
      </c>
      <c r="E25">
        <v>10271</v>
      </c>
      <c r="F25" s="9">
        <v>48</v>
      </c>
      <c r="J25" t="s">
        <v>538</v>
      </c>
    </row>
    <row r="26" spans="1:10" ht="10.5" customHeight="1">
      <c r="A26" t="s">
        <v>82</v>
      </c>
      <c r="B26" t="s">
        <v>84</v>
      </c>
      <c r="C26" s="6">
        <v>37839</v>
      </c>
      <c r="D26">
        <f t="shared" si="0"/>
        <v>2003</v>
      </c>
      <c r="E26">
        <v>10272</v>
      </c>
      <c r="F26" s="9">
        <v>1456</v>
      </c>
      <c r="J26" t="s">
        <v>533</v>
      </c>
    </row>
    <row r="27" spans="1:10" ht="10.5" customHeight="1">
      <c r="A27" t="s">
        <v>85</v>
      </c>
      <c r="B27" t="s">
        <v>87</v>
      </c>
      <c r="C27" s="6">
        <v>37845</v>
      </c>
      <c r="D27">
        <f t="shared" si="0"/>
        <v>2003</v>
      </c>
      <c r="E27">
        <v>10273</v>
      </c>
      <c r="F27" s="9">
        <v>2037.28</v>
      </c>
      <c r="J27" t="s">
        <v>539</v>
      </c>
    </row>
    <row r="28" spans="1:10" ht="10.5" customHeight="1">
      <c r="A28" t="s">
        <v>82</v>
      </c>
      <c r="B28" t="s">
        <v>84</v>
      </c>
      <c r="C28" s="6">
        <v>37849</v>
      </c>
      <c r="D28">
        <f t="shared" si="0"/>
        <v>2003</v>
      </c>
      <c r="E28">
        <v>10274</v>
      </c>
      <c r="F28" s="9">
        <v>538.6</v>
      </c>
      <c r="J28" t="s">
        <v>534</v>
      </c>
    </row>
    <row r="29" spans="1:10" ht="10.5" customHeight="1">
      <c r="A29" t="s">
        <v>85</v>
      </c>
      <c r="B29" t="s">
        <v>89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J29" t="s">
        <v>540</v>
      </c>
    </row>
    <row r="30" spans="1:10" ht="10.5" customHeight="1">
      <c r="A30" t="s">
        <v>85</v>
      </c>
      <c r="B30" t="s">
        <v>90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10" ht="10.5" customHeight="1">
      <c r="A31" t="s">
        <v>85</v>
      </c>
      <c r="B31" t="s">
        <v>91</v>
      </c>
      <c r="C31" s="6">
        <v>37846</v>
      </c>
      <c r="D31">
        <f t="shared" si="0"/>
        <v>2003</v>
      </c>
      <c r="E31">
        <v>10277</v>
      </c>
      <c r="F31" s="9">
        <v>1200.8</v>
      </c>
      <c r="J31" s="38" t="s">
        <v>535</v>
      </c>
    </row>
    <row r="32" spans="1:10" ht="10.5" customHeight="1">
      <c r="A32" t="s">
        <v>85</v>
      </c>
      <c r="B32" t="s">
        <v>90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5</v>
      </c>
      <c r="B33" t="s">
        <v>90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5</v>
      </c>
      <c r="B34" t="s">
        <v>91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5</v>
      </c>
      <c r="B35" t="s">
        <v>86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5</v>
      </c>
      <c r="B36" t="s">
        <v>86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5</v>
      </c>
      <c r="B37" t="s">
        <v>87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5</v>
      </c>
      <c r="B38" t="s">
        <v>86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5</v>
      </c>
      <c r="B39" t="s">
        <v>89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5</v>
      </c>
      <c r="B40" t="s">
        <v>90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5</v>
      </c>
      <c r="B41" t="s">
        <v>90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5</v>
      </c>
      <c r="B42" t="s">
        <v>86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2</v>
      </c>
      <c r="B43" t="s">
        <v>92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5</v>
      </c>
      <c r="B44" t="s">
        <v>90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2</v>
      </c>
      <c r="B45" t="s">
        <v>84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5</v>
      </c>
      <c r="B46" t="s">
        <v>89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5</v>
      </c>
      <c r="B47" t="s">
        <v>89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5</v>
      </c>
      <c r="B48" t="s">
        <v>86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5</v>
      </c>
      <c r="B49" t="s">
        <v>91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2</v>
      </c>
      <c r="B50" t="s">
        <v>84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2</v>
      </c>
      <c r="B51" t="s">
        <v>83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2</v>
      </c>
      <c r="B52" t="s">
        <v>84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5</v>
      </c>
      <c r="B53" t="s">
        <v>86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5</v>
      </c>
      <c r="B54" t="s">
        <v>91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5</v>
      </c>
      <c r="B55" t="s">
        <v>90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5</v>
      </c>
      <c r="B56" t="s">
        <v>86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2</v>
      </c>
      <c r="B57" t="s">
        <v>92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5</v>
      </c>
      <c r="B58" t="s">
        <v>89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5</v>
      </c>
      <c r="B59" t="s">
        <v>90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5</v>
      </c>
      <c r="B60" t="s">
        <v>89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5</v>
      </c>
      <c r="B61" t="s">
        <v>91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2</v>
      </c>
      <c r="B62" t="s">
        <v>92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5</v>
      </c>
      <c r="B63" t="s">
        <v>87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5</v>
      </c>
      <c r="B64" t="s">
        <v>90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5</v>
      </c>
      <c r="B65" t="s">
        <v>89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5</v>
      </c>
      <c r="B66" t="s">
        <v>91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5</v>
      </c>
      <c r="B67" t="s">
        <v>91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5</v>
      </c>
      <c r="B68" t="s">
        <v>89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5</v>
      </c>
      <c r="B69" t="s">
        <v>86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5</v>
      </c>
      <c r="B70" t="s">
        <v>89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2</v>
      </c>
      <c r="B71" t="s">
        <v>84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5</v>
      </c>
      <c r="B72" t="s">
        <v>90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2</v>
      </c>
      <c r="B73" t="s">
        <v>92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2</v>
      </c>
      <c r="B74" t="s">
        <v>83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5</v>
      </c>
      <c r="B75" t="s">
        <v>87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2</v>
      </c>
      <c r="B76" t="s">
        <v>92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5</v>
      </c>
      <c r="B77" t="s">
        <v>86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2</v>
      </c>
      <c r="B78" t="s">
        <v>88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5</v>
      </c>
      <c r="B79" t="s">
        <v>89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5</v>
      </c>
      <c r="B80" t="s">
        <v>86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5</v>
      </c>
      <c r="B81" t="s">
        <v>91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5</v>
      </c>
      <c r="B82" t="s">
        <v>86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5</v>
      </c>
      <c r="B83" t="s">
        <v>86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5</v>
      </c>
      <c r="B84" t="s">
        <v>87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2</v>
      </c>
      <c r="B85" t="s">
        <v>88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5</v>
      </c>
      <c r="B86" t="s">
        <v>87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2</v>
      </c>
      <c r="B87" t="s">
        <v>83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5</v>
      </c>
      <c r="B88" t="s">
        <v>90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2</v>
      </c>
      <c r="B89" t="s">
        <v>92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2</v>
      </c>
      <c r="B90" t="s">
        <v>92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5</v>
      </c>
      <c r="B91" t="s">
        <v>86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5</v>
      </c>
      <c r="B92" t="s">
        <v>86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5</v>
      </c>
      <c r="B93" t="s">
        <v>91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5</v>
      </c>
      <c r="B94" t="s">
        <v>89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2</v>
      </c>
      <c r="B95" t="s">
        <v>92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5</v>
      </c>
      <c r="B96" t="s">
        <v>86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5</v>
      </c>
      <c r="B97" t="s">
        <v>86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5</v>
      </c>
      <c r="B98" t="s">
        <v>86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5</v>
      </c>
      <c r="B99" t="s">
        <v>91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5</v>
      </c>
      <c r="B100" t="s">
        <v>87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5</v>
      </c>
      <c r="B101" t="s">
        <v>86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5</v>
      </c>
      <c r="B102" t="s">
        <v>86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2</v>
      </c>
      <c r="B103" t="s">
        <v>92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2</v>
      </c>
      <c r="B104" t="s">
        <v>84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5</v>
      </c>
      <c r="B105" t="s">
        <v>89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5</v>
      </c>
      <c r="B106" t="s">
        <v>87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2</v>
      </c>
      <c r="B107" t="s">
        <v>92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5</v>
      </c>
      <c r="B108" t="s">
        <v>90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2</v>
      </c>
      <c r="B109" t="s">
        <v>84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2</v>
      </c>
      <c r="B110" t="s">
        <v>84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5</v>
      </c>
      <c r="B111" t="s">
        <v>89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2</v>
      </c>
      <c r="B112" t="s">
        <v>83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2</v>
      </c>
      <c r="B113" t="s">
        <v>83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5</v>
      </c>
      <c r="B114" t="s">
        <v>86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5</v>
      </c>
      <c r="B115" t="s">
        <v>89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5</v>
      </c>
      <c r="B116" t="s">
        <v>87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5</v>
      </c>
      <c r="B117" t="s">
        <v>86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5</v>
      </c>
      <c r="B118" t="s">
        <v>89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5</v>
      </c>
      <c r="B119" t="s">
        <v>87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5</v>
      </c>
      <c r="B120" t="s">
        <v>90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2</v>
      </c>
      <c r="B121" t="s">
        <v>92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5</v>
      </c>
      <c r="B122" t="s">
        <v>91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5</v>
      </c>
      <c r="B123" t="s">
        <v>90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2</v>
      </c>
      <c r="B124" t="s">
        <v>84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5</v>
      </c>
      <c r="B125" t="s">
        <v>89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2</v>
      </c>
      <c r="B126" t="s">
        <v>83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5</v>
      </c>
      <c r="B127" t="s">
        <v>86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5</v>
      </c>
      <c r="B128" t="s">
        <v>89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5</v>
      </c>
      <c r="B129" t="s">
        <v>87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5</v>
      </c>
      <c r="B130" t="s">
        <v>89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5</v>
      </c>
      <c r="B131" t="s">
        <v>89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2</v>
      </c>
      <c r="B132" t="s">
        <v>83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5</v>
      </c>
      <c r="B133" t="s">
        <v>91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5</v>
      </c>
      <c r="B134" t="s">
        <v>90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5</v>
      </c>
      <c r="B135" t="s">
        <v>87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5</v>
      </c>
      <c r="B136" t="s">
        <v>86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5</v>
      </c>
      <c r="B137" t="s">
        <v>90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5</v>
      </c>
      <c r="B138" t="s">
        <v>87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5</v>
      </c>
      <c r="B139" t="s">
        <v>89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2</v>
      </c>
      <c r="B140" t="s">
        <v>88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5</v>
      </c>
      <c r="B141" t="s">
        <v>89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5</v>
      </c>
      <c r="B142" t="s">
        <v>91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5</v>
      </c>
      <c r="B143" t="s">
        <v>86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2</v>
      </c>
      <c r="B144" t="s">
        <v>84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5</v>
      </c>
      <c r="B145" t="s">
        <v>87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5</v>
      </c>
      <c r="B146" t="s">
        <v>91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5</v>
      </c>
      <c r="B147" t="s">
        <v>89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5</v>
      </c>
      <c r="B148" t="s">
        <v>89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2</v>
      </c>
      <c r="B149" t="s">
        <v>84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5</v>
      </c>
      <c r="B150" t="s">
        <v>89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2</v>
      </c>
      <c r="B151" t="s">
        <v>83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5</v>
      </c>
      <c r="B152" t="s">
        <v>91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5</v>
      </c>
      <c r="B153" t="s">
        <v>90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5</v>
      </c>
      <c r="B154" t="s">
        <v>89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5</v>
      </c>
      <c r="B155" t="s">
        <v>89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5</v>
      </c>
      <c r="B156" t="s">
        <v>90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5</v>
      </c>
      <c r="B157" t="s">
        <v>86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5</v>
      </c>
      <c r="B158" t="s">
        <v>91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5</v>
      </c>
      <c r="B159" t="s">
        <v>89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2</v>
      </c>
      <c r="B160" t="s">
        <v>92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5</v>
      </c>
      <c r="B161" t="s">
        <v>91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5</v>
      </c>
      <c r="B162" t="s">
        <v>90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5</v>
      </c>
      <c r="B163" t="s">
        <v>87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5</v>
      </c>
      <c r="B164" t="s">
        <v>87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2</v>
      </c>
      <c r="B165" t="s">
        <v>88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5</v>
      </c>
      <c r="B166" t="s">
        <v>90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5</v>
      </c>
      <c r="B167" t="s">
        <v>87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5</v>
      </c>
      <c r="B168" t="s">
        <v>91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5</v>
      </c>
      <c r="B169" t="s">
        <v>87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5</v>
      </c>
      <c r="B170" t="s">
        <v>90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5</v>
      </c>
      <c r="B171" t="s">
        <v>86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5</v>
      </c>
      <c r="B172" t="s">
        <v>86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5</v>
      </c>
      <c r="B173" t="s">
        <v>86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5</v>
      </c>
      <c r="B174" t="s">
        <v>87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5</v>
      </c>
      <c r="B175" t="s">
        <v>90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5</v>
      </c>
      <c r="B176" t="s">
        <v>91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2</v>
      </c>
      <c r="B177" t="s">
        <v>84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2</v>
      </c>
      <c r="B178" t="s">
        <v>92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2</v>
      </c>
      <c r="B179" t="s">
        <v>84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5</v>
      </c>
      <c r="B180" t="s">
        <v>86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5</v>
      </c>
      <c r="B181" t="s">
        <v>86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2</v>
      </c>
      <c r="B182" t="s">
        <v>92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5</v>
      </c>
      <c r="B183" t="s">
        <v>87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5</v>
      </c>
      <c r="B184" t="s">
        <v>86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5</v>
      </c>
      <c r="B185" t="s">
        <v>86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5</v>
      </c>
      <c r="B186" t="s">
        <v>87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5</v>
      </c>
      <c r="B187" t="s">
        <v>87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5</v>
      </c>
      <c r="B188" t="s">
        <v>87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5</v>
      </c>
      <c r="B189" t="s">
        <v>90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5</v>
      </c>
      <c r="B190" t="s">
        <v>87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5</v>
      </c>
      <c r="B191" t="s">
        <v>90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5</v>
      </c>
      <c r="B192" t="s">
        <v>87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2</v>
      </c>
      <c r="B193" t="s">
        <v>84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5</v>
      </c>
      <c r="B194" t="s">
        <v>86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5</v>
      </c>
      <c r="B195" t="s">
        <v>87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5</v>
      </c>
      <c r="B196" t="s">
        <v>87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5</v>
      </c>
      <c r="B197" t="s">
        <v>90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5</v>
      </c>
      <c r="B198" t="s">
        <v>87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5</v>
      </c>
      <c r="B199" t="s">
        <v>87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2</v>
      </c>
      <c r="B200" t="s">
        <v>84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5</v>
      </c>
      <c r="B201" t="s">
        <v>86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5</v>
      </c>
      <c r="B202" t="s">
        <v>86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5</v>
      </c>
      <c r="B203" t="s">
        <v>87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5</v>
      </c>
      <c r="B204" t="s">
        <v>90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5</v>
      </c>
      <c r="B205" t="s">
        <v>86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5</v>
      </c>
      <c r="B206" t="s">
        <v>90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5</v>
      </c>
      <c r="B207" t="s">
        <v>89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5</v>
      </c>
      <c r="B208" t="s">
        <v>86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5</v>
      </c>
      <c r="B209" t="s">
        <v>90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5</v>
      </c>
      <c r="B210" t="s">
        <v>90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5</v>
      </c>
      <c r="B211" t="s">
        <v>91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2</v>
      </c>
      <c r="B212" t="s">
        <v>92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5</v>
      </c>
      <c r="B213" t="s">
        <v>86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5</v>
      </c>
      <c r="B214" t="s">
        <v>90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5</v>
      </c>
      <c r="B215" t="s">
        <v>89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5</v>
      </c>
      <c r="B216" t="s">
        <v>91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2</v>
      </c>
      <c r="B217" t="s">
        <v>83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5</v>
      </c>
      <c r="B218" t="s">
        <v>86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5</v>
      </c>
      <c r="B219" t="s">
        <v>89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5</v>
      </c>
      <c r="B220" t="s">
        <v>86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5</v>
      </c>
      <c r="B221" t="s">
        <v>90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5</v>
      </c>
      <c r="B222" t="s">
        <v>87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5</v>
      </c>
      <c r="B223" t="s">
        <v>89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5</v>
      </c>
      <c r="B224" t="s">
        <v>86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5</v>
      </c>
      <c r="B225" t="s">
        <v>91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5</v>
      </c>
      <c r="B226" t="s">
        <v>90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5</v>
      </c>
      <c r="B227" t="s">
        <v>89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2</v>
      </c>
      <c r="B228" t="s">
        <v>83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2</v>
      </c>
      <c r="B229" t="s">
        <v>88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5</v>
      </c>
      <c r="B230" t="s">
        <v>90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2</v>
      </c>
      <c r="B231" t="s">
        <v>83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5</v>
      </c>
      <c r="B232" t="s">
        <v>91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5</v>
      </c>
      <c r="B233" t="s">
        <v>87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2</v>
      </c>
      <c r="B234" t="s">
        <v>84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5</v>
      </c>
      <c r="B235" t="s">
        <v>90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5</v>
      </c>
      <c r="B236" t="s">
        <v>89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2</v>
      </c>
      <c r="B237" t="s">
        <v>92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5</v>
      </c>
      <c r="B238" t="s">
        <v>87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5</v>
      </c>
      <c r="B239" t="s">
        <v>86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5</v>
      </c>
      <c r="B240" t="s">
        <v>89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5</v>
      </c>
      <c r="B241" t="s">
        <v>91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5</v>
      </c>
      <c r="B242" t="s">
        <v>90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2</v>
      </c>
      <c r="B243" t="s">
        <v>84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2</v>
      </c>
      <c r="B244" t="s">
        <v>92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5</v>
      </c>
      <c r="B245" t="s">
        <v>90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5</v>
      </c>
      <c r="B246" t="s">
        <v>87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5</v>
      </c>
      <c r="B247" t="s">
        <v>86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5</v>
      </c>
      <c r="B248" t="s">
        <v>86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5</v>
      </c>
      <c r="B249" t="s">
        <v>87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2</v>
      </c>
      <c r="B250" t="s">
        <v>92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2</v>
      </c>
      <c r="B251" t="s">
        <v>92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5</v>
      </c>
      <c r="B252" t="s">
        <v>90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5</v>
      </c>
      <c r="B253" t="s">
        <v>86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2</v>
      </c>
      <c r="B254" t="s">
        <v>84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2</v>
      </c>
      <c r="B255" t="s">
        <v>88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5</v>
      </c>
      <c r="B256" t="s">
        <v>91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2</v>
      </c>
      <c r="B257" t="s">
        <v>84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5</v>
      </c>
      <c r="B258" t="s">
        <v>86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5</v>
      </c>
      <c r="B259" t="s">
        <v>87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2</v>
      </c>
      <c r="B260" t="s">
        <v>88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2</v>
      </c>
      <c r="B261" t="s">
        <v>92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5</v>
      </c>
      <c r="B262" t="s">
        <v>89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5</v>
      </c>
      <c r="B263" t="s">
        <v>86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2</v>
      </c>
      <c r="B264" t="s">
        <v>84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5</v>
      </c>
      <c r="B265" t="s">
        <v>86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2</v>
      </c>
      <c r="B266" t="s">
        <v>92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2</v>
      </c>
      <c r="B267" t="s">
        <v>92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5</v>
      </c>
      <c r="B268" t="s">
        <v>87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5</v>
      </c>
      <c r="B269" t="s">
        <v>91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5</v>
      </c>
      <c r="B270" t="s">
        <v>91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5</v>
      </c>
      <c r="B271" t="s">
        <v>87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5</v>
      </c>
      <c r="B272" t="s">
        <v>86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2</v>
      </c>
      <c r="B273" t="s">
        <v>84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2</v>
      </c>
      <c r="B274" t="s">
        <v>92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5</v>
      </c>
      <c r="B275" t="s">
        <v>90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5</v>
      </c>
      <c r="B276" t="s">
        <v>86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2</v>
      </c>
      <c r="B277" t="s">
        <v>92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5</v>
      </c>
      <c r="B278" t="s">
        <v>89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5</v>
      </c>
      <c r="B279" t="s">
        <v>89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5</v>
      </c>
      <c r="B280" t="s">
        <v>86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2</v>
      </c>
      <c r="B281" t="s">
        <v>92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2</v>
      </c>
      <c r="B282" t="s">
        <v>84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2</v>
      </c>
      <c r="B283" t="s">
        <v>83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5</v>
      </c>
      <c r="B284" t="s">
        <v>87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2</v>
      </c>
      <c r="B285" t="s">
        <v>92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2</v>
      </c>
      <c r="B286" t="s">
        <v>92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5</v>
      </c>
      <c r="B287" t="s">
        <v>90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5</v>
      </c>
      <c r="B288" t="s">
        <v>90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5</v>
      </c>
      <c r="B289" t="s">
        <v>86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5</v>
      </c>
      <c r="B290" t="s">
        <v>87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5</v>
      </c>
      <c r="B291" t="s">
        <v>89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2</v>
      </c>
      <c r="B292" t="s">
        <v>88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2</v>
      </c>
      <c r="B293" t="s">
        <v>84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5</v>
      </c>
      <c r="B294" t="s">
        <v>87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5</v>
      </c>
      <c r="B295" t="s">
        <v>91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5</v>
      </c>
      <c r="B296" t="s">
        <v>89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5</v>
      </c>
      <c r="B297" t="s">
        <v>90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5</v>
      </c>
      <c r="B298" t="s">
        <v>86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5</v>
      </c>
      <c r="B299" t="s">
        <v>90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5</v>
      </c>
      <c r="B300" t="s">
        <v>89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5</v>
      </c>
      <c r="B301" t="s">
        <v>87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5</v>
      </c>
      <c r="B302" t="s">
        <v>87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2</v>
      </c>
      <c r="B303" t="s">
        <v>83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2</v>
      </c>
      <c r="B304" t="s">
        <v>92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5</v>
      </c>
      <c r="B305" t="s">
        <v>86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5</v>
      </c>
      <c r="B306" t="s">
        <v>91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5</v>
      </c>
      <c r="B307" t="s">
        <v>91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5</v>
      </c>
      <c r="B308" t="s">
        <v>86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2</v>
      </c>
      <c r="B309" t="s">
        <v>84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5</v>
      </c>
      <c r="B310" t="s">
        <v>91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2</v>
      </c>
      <c r="B311" t="s">
        <v>88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5</v>
      </c>
      <c r="B312" t="s">
        <v>89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2</v>
      </c>
      <c r="B313" t="s">
        <v>84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5</v>
      </c>
      <c r="B314" t="s">
        <v>90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5</v>
      </c>
      <c r="B315" t="s">
        <v>91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5</v>
      </c>
      <c r="B316" t="s">
        <v>89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5</v>
      </c>
      <c r="B317" t="s">
        <v>91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5</v>
      </c>
      <c r="B318" t="s">
        <v>86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5</v>
      </c>
      <c r="B319" t="s">
        <v>90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2</v>
      </c>
      <c r="B320" t="s">
        <v>88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5</v>
      </c>
      <c r="B321" t="s">
        <v>89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5</v>
      </c>
      <c r="B322" t="s">
        <v>87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2</v>
      </c>
      <c r="B323" t="s">
        <v>83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5</v>
      </c>
      <c r="B324" t="s">
        <v>87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5</v>
      </c>
      <c r="B325" t="s">
        <v>90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5</v>
      </c>
      <c r="B326" t="s">
        <v>87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2</v>
      </c>
      <c r="B327" t="s">
        <v>92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5</v>
      </c>
      <c r="B328" t="s">
        <v>86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2</v>
      </c>
      <c r="B329" t="s">
        <v>83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5</v>
      </c>
      <c r="B330" t="s">
        <v>87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2</v>
      </c>
      <c r="B331" t="s">
        <v>88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5</v>
      </c>
      <c r="B332" t="s">
        <v>86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5</v>
      </c>
      <c r="B333" t="s">
        <v>89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5</v>
      </c>
      <c r="B334" t="s">
        <v>86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5</v>
      </c>
      <c r="B335" t="s">
        <v>87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5</v>
      </c>
      <c r="B336" t="s">
        <v>87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5</v>
      </c>
      <c r="B337" t="s">
        <v>91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5</v>
      </c>
      <c r="B338" t="s">
        <v>86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2</v>
      </c>
      <c r="B339" t="s">
        <v>92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2</v>
      </c>
      <c r="B340" t="s">
        <v>88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5</v>
      </c>
      <c r="B341" t="s">
        <v>89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5</v>
      </c>
      <c r="B342" t="s">
        <v>91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5</v>
      </c>
      <c r="B343" t="s">
        <v>90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5</v>
      </c>
      <c r="B344" t="s">
        <v>86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5</v>
      </c>
      <c r="B345" t="s">
        <v>89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5</v>
      </c>
      <c r="B346" t="s">
        <v>87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2</v>
      </c>
      <c r="B347" t="s">
        <v>92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5</v>
      </c>
      <c r="B348" t="s">
        <v>87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5</v>
      </c>
      <c r="B349" t="s">
        <v>91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5</v>
      </c>
      <c r="B350" t="s">
        <v>90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2</v>
      </c>
      <c r="B351" t="s">
        <v>92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5</v>
      </c>
      <c r="B352" t="s">
        <v>89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2</v>
      </c>
      <c r="B353" t="s">
        <v>84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5</v>
      </c>
      <c r="B354" t="s">
        <v>86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2</v>
      </c>
      <c r="B355" t="s">
        <v>92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5</v>
      </c>
      <c r="B356" t="s">
        <v>90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5</v>
      </c>
      <c r="B357" t="s">
        <v>90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5</v>
      </c>
      <c r="B358" t="s">
        <v>89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5</v>
      </c>
      <c r="B359" t="s">
        <v>89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5</v>
      </c>
      <c r="B360" t="s">
        <v>86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2</v>
      </c>
      <c r="B361" t="s">
        <v>83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5</v>
      </c>
      <c r="B362" t="s">
        <v>86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2</v>
      </c>
      <c r="B363" t="s">
        <v>92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5</v>
      </c>
      <c r="B364" t="s">
        <v>90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2</v>
      </c>
      <c r="B365" t="s">
        <v>84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5</v>
      </c>
      <c r="B366" t="s">
        <v>89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5</v>
      </c>
      <c r="B367" t="s">
        <v>86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5</v>
      </c>
      <c r="B368" t="s">
        <v>90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5</v>
      </c>
      <c r="B369" t="s">
        <v>91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5</v>
      </c>
      <c r="B370" t="s">
        <v>89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5</v>
      </c>
      <c r="B371" t="s">
        <v>86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5</v>
      </c>
      <c r="B372" t="s">
        <v>89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5</v>
      </c>
      <c r="B373" t="s">
        <v>87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5</v>
      </c>
      <c r="B374" t="s">
        <v>91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5</v>
      </c>
      <c r="B375" t="s">
        <v>86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5</v>
      </c>
      <c r="B376" t="s">
        <v>86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5</v>
      </c>
      <c r="B377" t="s">
        <v>90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5</v>
      </c>
      <c r="B378" t="s">
        <v>86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5</v>
      </c>
      <c r="B379" t="s">
        <v>87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5</v>
      </c>
      <c r="B380" t="s">
        <v>89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5</v>
      </c>
      <c r="B381" t="s">
        <v>90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5</v>
      </c>
      <c r="B382" t="s">
        <v>86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5</v>
      </c>
      <c r="B383" t="s">
        <v>86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5</v>
      </c>
      <c r="B384" t="s">
        <v>89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5</v>
      </c>
      <c r="B385" t="s">
        <v>90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5</v>
      </c>
      <c r="B386" t="s">
        <v>90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2</v>
      </c>
      <c r="B387" t="s">
        <v>92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5</v>
      </c>
      <c r="B388" t="s">
        <v>86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5</v>
      </c>
      <c r="B389" t="s">
        <v>90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5</v>
      </c>
      <c r="B390" t="s">
        <v>86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2</v>
      </c>
      <c r="B391" t="s">
        <v>84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5</v>
      </c>
      <c r="B392" t="s">
        <v>87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2</v>
      </c>
      <c r="B393" t="s">
        <v>92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5</v>
      </c>
      <c r="B394" t="s">
        <v>86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5</v>
      </c>
      <c r="B395" t="s">
        <v>86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2</v>
      </c>
      <c r="B396" t="s">
        <v>92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2</v>
      </c>
      <c r="B397" t="s">
        <v>84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5</v>
      </c>
      <c r="B398" t="s">
        <v>87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5</v>
      </c>
      <c r="B399" t="s">
        <v>86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2</v>
      </c>
      <c r="B400" t="s">
        <v>88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5</v>
      </c>
      <c r="B401" t="s">
        <v>86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2</v>
      </c>
      <c r="B402" t="s">
        <v>83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2</v>
      </c>
      <c r="B403" t="s">
        <v>83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2</v>
      </c>
      <c r="B404" t="s">
        <v>83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5</v>
      </c>
      <c r="B405" t="s">
        <v>90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5</v>
      </c>
      <c r="B406" t="s">
        <v>86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5</v>
      </c>
      <c r="B407" t="s">
        <v>89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2</v>
      </c>
      <c r="B408" t="s">
        <v>83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5</v>
      </c>
      <c r="B409" t="s">
        <v>89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2</v>
      </c>
      <c r="B410" t="s">
        <v>84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5</v>
      </c>
      <c r="B411" t="s">
        <v>91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5</v>
      </c>
      <c r="B412" t="s">
        <v>86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2</v>
      </c>
      <c r="B413" t="s">
        <v>92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5</v>
      </c>
      <c r="B414" t="s">
        <v>90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2</v>
      </c>
      <c r="B415" t="s">
        <v>92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5</v>
      </c>
      <c r="B416" t="s">
        <v>87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5</v>
      </c>
      <c r="B417" t="s">
        <v>91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5</v>
      </c>
      <c r="B418" t="s">
        <v>89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5</v>
      </c>
      <c r="B419" t="s">
        <v>89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2</v>
      </c>
      <c r="B420" t="s">
        <v>92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2</v>
      </c>
      <c r="B421" t="s">
        <v>92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5</v>
      </c>
      <c r="B422" t="s">
        <v>89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5</v>
      </c>
      <c r="B423" t="s">
        <v>91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5</v>
      </c>
      <c r="B424" t="s">
        <v>86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5</v>
      </c>
      <c r="B425" t="s">
        <v>89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2</v>
      </c>
      <c r="B426" t="s">
        <v>88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5</v>
      </c>
      <c r="B427" t="s">
        <v>91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5</v>
      </c>
      <c r="B428" t="s">
        <v>86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2</v>
      </c>
      <c r="B429" t="s">
        <v>83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5</v>
      </c>
      <c r="B430" t="s">
        <v>91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5</v>
      </c>
      <c r="B431" t="s">
        <v>89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2</v>
      </c>
      <c r="B432" t="s">
        <v>92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5</v>
      </c>
      <c r="B433" t="s">
        <v>90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5</v>
      </c>
      <c r="B434" t="s">
        <v>89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5</v>
      </c>
      <c r="B435" t="s">
        <v>87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5</v>
      </c>
      <c r="B436" t="s">
        <v>87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5</v>
      </c>
      <c r="B437" t="s">
        <v>91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5</v>
      </c>
      <c r="B438" t="s">
        <v>87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5</v>
      </c>
      <c r="B439" t="s">
        <v>86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5</v>
      </c>
      <c r="B440" t="s">
        <v>91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2</v>
      </c>
      <c r="B441" t="s">
        <v>88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5</v>
      </c>
      <c r="B442" t="s">
        <v>86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5</v>
      </c>
      <c r="B443" t="s">
        <v>89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5</v>
      </c>
      <c r="B444" t="s">
        <v>89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5</v>
      </c>
      <c r="B445" t="s">
        <v>91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5</v>
      </c>
      <c r="B446" t="s">
        <v>86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5</v>
      </c>
      <c r="B447" t="s">
        <v>87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5</v>
      </c>
      <c r="B448" t="s">
        <v>90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2</v>
      </c>
      <c r="B449" t="s">
        <v>92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5</v>
      </c>
      <c r="B450" t="s">
        <v>90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5</v>
      </c>
      <c r="B451" t="s">
        <v>87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5</v>
      </c>
      <c r="B452" t="s">
        <v>86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5</v>
      </c>
      <c r="B453" t="s">
        <v>87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5</v>
      </c>
      <c r="B454" t="s">
        <v>87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2</v>
      </c>
      <c r="B455" t="s">
        <v>84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5</v>
      </c>
      <c r="B456" t="s">
        <v>86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2</v>
      </c>
      <c r="B457" t="s">
        <v>84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2</v>
      </c>
      <c r="B458" t="s">
        <v>84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2</v>
      </c>
      <c r="B459" t="s">
        <v>88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5</v>
      </c>
      <c r="B460" t="s">
        <v>90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5</v>
      </c>
      <c r="B461" t="s">
        <v>86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2</v>
      </c>
      <c r="B462" t="s">
        <v>84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5</v>
      </c>
      <c r="B463" t="s">
        <v>89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5</v>
      </c>
      <c r="B464" t="s">
        <v>89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2</v>
      </c>
      <c r="B465" t="s">
        <v>83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5</v>
      </c>
      <c r="B466" t="s">
        <v>87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5</v>
      </c>
      <c r="B467" t="s">
        <v>89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2</v>
      </c>
      <c r="B468" t="s">
        <v>83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5</v>
      </c>
      <c r="B469" t="s">
        <v>87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5</v>
      </c>
      <c r="B470" t="s">
        <v>86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5</v>
      </c>
      <c r="B471" t="s">
        <v>89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5</v>
      </c>
      <c r="B472" t="s">
        <v>89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5</v>
      </c>
      <c r="B473" t="s">
        <v>90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5</v>
      </c>
      <c r="B474" t="s">
        <v>90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2</v>
      </c>
      <c r="B475" t="s">
        <v>83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5</v>
      </c>
      <c r="B476" t="s">
        <v>90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5</v>
      </c>
      <c r="B477" t="s">
        <v>87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5</v>
      </c>
      <c r="B478" t="s">
        <v>90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5</v>
      </c>
      <c r="B479" t="s">
        <v>86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5</v>
      </c>
      <c r="B480" t="s">
        <v>86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5</v>
      </c>
      <c r="B481" t="s">
        <v>91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5</v>
      </c>
      <c r="B482" t="s">
        <v>86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5</v>
      </c>
      <c r="B483" t="s">
        <v>90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2</v>
      </c>
      <c r="B484" t="s">
        <v>83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2</v>
      </c>
      <c r="B485" t="s">
        <v>92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5</v>
      </c>
      <c r="B486" t="s">
        <v>87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5</v>
      </c>
      <c r="B487" t="s">
        <v>89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5</v>
      </c>
      <c r="B488" t="s">
        <v>91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2</v>
      </c>
      <c r="B489" t="s">
        <v>84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2</v>
      </c>
      <c r="B490" t="s">
        <v>88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5</v>
      </c>
      <c r="B491" t="s">
        <v>91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5</v>
      </c>
      <c r="B492" t="s">
        <v>91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5</v>
      </c>
      <c r="B493" t="s">
        <v>87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5</v>
      </c>
      <c r="B494" t="s">
        <v>86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5</v>
      </c>
      <c r="B495" t="s">
        <v>86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5</v>
      </c>
      <c r="B496" t="s">
        <v>87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5</v>
      </c>
      <c r="B497" t="s">
        <v>89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2</v>
      </c>
      <c r="B498" t="s">
        <v>84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2</v>
      </c>
      <c r="B499" t="s">
        <v>88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5</v>
      </c>
      <c r="B500" t="s">
        <v>89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2</v>
      </c>
      <c r="B501" t="s">
        <v>84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5</v>
      </c>
      <c r="B502" t="s">
        <v>87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5</v>
      </c>
      <c r="B503" t="s">
        <v>86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2</v>
      </c>
      <c r="B504" t="s">
        <v>88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5</v>
      </c>
      <c r="B505" t="s">
        <v>87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5</v>
      </c>
      <c r="B506" t="s">
        <v>91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5</v>
      </c>
      <c r="B507" t="s">
        <v>87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2</v>
      </c>
      <c r="B508" t="s">
        <v>84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5</v>
      </c>
      <c r="B509" t="s">
        <v>86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5</v>
      </c>
      <c r="B510" t="s">
        <v>90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2</v>
      </c>
      <c r="B511" t="s">
        <v>84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5</v>
      </c>
      <c r="B512" t="s">
        <v>87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5</v>
      </c>
      <c r="B513" t="s">
        <v>87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5</v>
      </c>
      <c r="B514" t="s">
        <v>86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2</v>
      </c>
      <c r="B515" t="s">
        <v>83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5</v>
      </c>
      <c r="B516" t="s">
        <v>87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5</v>
      </c>
      <c r="B517" t="s">
        <v>87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2</v>
      </c>
      <c r="B518" t="s">
        <v>84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5</v>
      </c>
      <c r="B519" t="s">
        <v>87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5</v>
      </c>
      <c r="B520" t="s">
        <v>86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5</v>
      </c>
      <c r="B521" t="s">
        <v>86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5</v>
      </c>
      <c r="B522" t="s">
        <v>87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5</v>
      </c>
      <c r="B523" t="s">
        <v>87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5</v>
      </c>
      <c r="B524" t="s">
        <v>90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2</v>
      </c>
      <c r="B525" t="s">
        <v>88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5</v>
      </c>
      <c r="B526" t="s">
        <v>87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5</v>
      </c>
      <c r="B527" t="s">
        <v>89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5</v>
      </c>
      <c r="B528" t="s">
        <v>86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2</v>
      </c>
      <c r="B529" t="s">
        <v>92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5</v>
      </c>
      <c r="B530" t="s">
        <v>89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2</v>
      </c>
      <c r="B531" t="s">
        <v>92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5</v>
      </c>
      <c r="B532" t="s">
        <v>87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5</v>
      </c>
      <c r="B533" t="s">
        <v>87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5</v>
      </c>
      <c r="B534" t="s">
        <v>91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5</v>
      </c>
      <c r="B535" t="s">
        <v>91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2</v>
      </c>
      <c r="B536" t="s">
        <v>88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5</v>
      </c>
      <c r="B537" t="s">
        <v>86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5</v>
      </c>
      <c r="B538" t="s">
        <v>86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5</v>
      </c>
      <c r="B539" t="s">
        <v>89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5</v>
      </c>
      <c r="B540" t="s">
        <v>90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5</v>
      </c>
      <c r="B541" t="s">
        <v>91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5</v>
      </c>
      <c r="B542" t="s">
        <v>89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5</v>
      </c>
      <c r="B543" t="s">
        <v>89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2</v>
      </c>
      <c r="B544" t="s">
        <v>84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2</v>
      </c>
      <c r="B545" t="s">
        <v>84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5</v>
      </c>
      <c r="B546" t="s">
        <v>89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5</v>
      </c>
      <c r="B547" t="s">
        <v>87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2</v>
      </c>
      <c r="B548" t="s">
        <v>84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5</v>
      </c>
      <c r="B549" t="s">
        <v>90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5</v>
      </c>
      <c r="B550" t="s">
        <v>87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2</v>
      </c>
      <c r="B551" t="s">
        <v>92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5</v>
      </c>
      <c r="B552" t="s">
        <v>91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2</v>
      </c>
      <c r="B553" t="s">
        <v>88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5</v>
      </c>
      <c r="B554" t="s">
        <v>89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5</v>
      </c>
      <c r="B555" t="s">
        <v>86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5</v>
      </c>
      <c r="B556" t="s">
        <v>86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5</v>
      </c>
      <c r="B557" t="s">
        <v>86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2</v>
      </c>
      <c r="B558" t="s">
        <v>84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5</v>
      </c>
      <c r="B559" t="s">
        <v>91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5</v>
      </c>
      <c r="B560" t="s">
        <v>87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5</v>
      </c>
      <c r="B561" t="s">
        <v>86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5</v>
      </c>
      <c r="B562" t="s">
        <v>91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2</v>
      </c>
      <c r="B563" t="s">
        <v>92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5</v>
      </c>
      <c r="B564" t="s">
        <v>91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5</v>
      </c>
      <c r="B565" t="s">
        <v>90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2</v>
      </c>
      <c r="B566" t="s">
        <v>83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5</v>
      </c>
      <c r="B567" t="s">
        <v>89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5</v>
      </c>
      <c r="B568" t="s">
        <v>87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5</v>
      </c>
      <c r="B569" t="s">
        <v>91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5</v>
      </c>
      <c r="B570" t="s">
        <v>86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5</v>
      </c>
      <c r="B571" t="s">
        <v>87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2</v>
      </c>
      <c r="B572" t="s">
        <v>92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5</v>
      </c>
      <c r="B573" t="s">
        <v>91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5</v>
      </c>
      <c r="B574" t="s">
        <v>87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5</v>
      </c>
      <c r="B575" t="s">
        <v>89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2</v>
      </c>
      <c r="B576" t="s">
        <v>84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2</v>
      </c>
      <c r="B577" t="s">
        <v>83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5</v>
      </c>
      <c r="B578" t="s">
        <v>90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5</v>
      </c>
      <c r="B579" t="s">
        <v>89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2</v>
      </c>
      <c r="B580" t="s">
        <v>84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5</v>
      </c>
      <c r="B581" t="s">
        <v>89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2</v>
      </c>
      <c r="B582" t="s">
        <v>88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2</v>
      </c>
      <c r="B583" t="s">
        <v>88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5</v>
      </c>
      <c r="B584" t="s">
        <v>86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5</v>
      </c>
      <c r="B585" t="s">
        <v>87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5</v>
      </c>
      <c r="B586" t="s">
        <v>91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2</v>
      </c>
      <c r="B587" t="s">
        <v>84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5</v>
      </c>
      <c r="B588" t="s">
        <v>89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5</v>
      </c>
      <c r="B589" t="s">
        <v>89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2</v>
      </c>
      <c r="B590" t="s">
        <v>92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2</v>
      </c>
      <c r="B591" t="s">
        <v>88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5</v>
      </c>
      <c r="B592" t="s">
        <v>87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5</v>
      </c>
      <c r="B593" t="s">
        <v>87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5</v>
      </c>
      <c r="B594" t="s">
        <v>86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2</v>
      </c>
      <c r="B595" t="s">
        <v>83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5</v>
      </c>
      <c r="B596" t="s">
        <v>89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5</v>
      </c>
      <c r="B597" t="s">
        <v>86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5</v>
      </c>
      <c r="B598" t="s">
        <v>90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5</v>
      </c>
      <c r="B599" t="s">
        <v>90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5</v>
      </c>
      <c r="B600" t="s">
        <v>91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5</v>
      </c>
      <c r="B601" t="s">
        <v>86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2</v>
      </c>
      <c r="B602" t="s">
        <v>92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2</v>
      </c>
      <c r="B603" t="s">
        <v>88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5</v>
      </c>
      <c r="B604" t="s">
        <v>89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2</v>
      </c>
      <c r="B605" t="s">
        <v>83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5</v>
      </c>
      <c r="B606" t="s">
        <v>90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2</v>
      </c>
      <c r="B607" t="s">
        <v>88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5</v>
      </c>
      <c r="B608" t="s">
        <v>87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5</v>
      </c>
      <c r="B609" t="s">
        <v>87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5</v>
      </c>
      <c r="B610" t="s">
        <v>87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5</v>
      </c>
      <c r="B611" t="s">
        <v>90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5</v>
      </c>
      <c r="B612" t="s">
        <v>91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5</v>
      </c>
      <c r="B613" t="s">
        <v>89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5</v>
      </c>
      <c r="B614" t="s">
        <v>87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5</v>
      </c>
      <c r="B615" t="s">
        <v>86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5</v>
      </c>
      <c r="B616" t="s">
        <v>90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5</v>
      </c>
      <c r="B617" t="s">
        <v>86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5</v>
      </c>
      <c r="B618" t="s">
        <v>86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5</v>
      </c>
      <c r="B619" t="s">
        <v>91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2</v>
      </c>
      <c r="B620" t="s">
        <v>83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2</v>
      </c>
      <c r="B621" t="s">
        <v>84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2</v>
      </c>
      <c r="B622" t="s">
        <v>92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2</v>
      </c>
      <c r="B623" t="s">
        <v>83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2</v>
      </c>
      <c r="B624" t="s">
        <v>83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2</v>
      </c>
      <c r="B625" t="s">
        <v>88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2</v>
      </c>
      <c r="B626" t="s">
        <v>83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5</v>
      </c>
      <c r="B627" t="s">
        <v>86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2</v>
      </c>
      <c r="B628" t="s">
        <v>83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5</v>
      </c>
      <c r="B629" t="s">
        <v>86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2</v>
      </c>
      <c r="B630" t="s">
        <v>92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5</v>
      </c>
      <c r="B631" t="s">
        <v>89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5</v>
      </c>
      <c r="B632" t="s">
        <v>86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5</v>
      </c>
      <c r="B633" t="s">
        <v>87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2</v>
      </c>
      <c r="B634" t="s">
        <v>92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5</v>
      </c>
      <c r="B635" t="s">
        <v>86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5</v>
      </c>
      <c r="B636" t="s">
        <v>86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5</v>
      </c>
      <c r="B637" t="s">
        <v>90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5</v>
      </c>
      <c r="B638" t="s">
        <v>86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2</v>
      </c>
      <c r="B639" t="s">
        <v>84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5</v>
      </c>
      <c r="B640" t="s">
        <v>89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5</v>
      </c>
      <c r="B641" t="s">
        <v>90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5</v>
      </c>
      <c r="B642" t="s">
        <v>89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2</v>
      </c>
      <c r="B643" t="s">
        <v>88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2</v>
      </c>
      <c r="B644" t="s">
        <v>92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2</v>
      </c>
      <c r="B645" t="s">
        <v>92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5</v>
      </c>
      <c r="B646" t="s">
        <v>86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2</v>
      </c>
      <c r="B647" t="s">
        <v>88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5</v>
      </c>
      <c r="B648" t="s">
        <v>89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5</v>
      </c>
      <c r="B649" t="s">
        <v>87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2</v>
      </c>
      <c r="B650" t="s">
        <v>92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5</v>
      </c>
      <c r="B651" t="s">
        <v>87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5</v>
      </c>
      <c r="B652" t="s">
        <v>86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2</v>
      </c>
      <c r="B653" t="s">
        <v>83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5</v>
      </c>
      <c r="B654" t="s">
        <v>89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5</v>
      </c>
      <c r="B655" t="s">
        <v>86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5</v>
      </c>
      <c r="B656" t="s">
        <v>89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5</v>
      </c>
      <c r="B657" t="s">
        <v>87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5</v>
      </c>
      <c r="B658" t="s">
        <v>87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2</v>
      </c>
      <c r="B659" t="s">
        <v>88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5</v>
      </c>
      <c r="B660" t="s">
        <v>86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2</v>
      </c>
      <c r="B661" t="s">
        <v>84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5</v>
      </c>
      <c r="B662" t="s">
        <v>86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5</v>
      </c>
      <c r="B663" t="s">
        <v>89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5</v>
      </c>
      <c r="B664" t="s">
        <v>89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5</v>
      </c>
      <c r="B665" t="s">
        <v>87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5</v>
      </c>
      <c r="B666" t="s">
        <v>91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5</v>
      </c>
      <c r="B667" t="s">
        <v>86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2</v>
      </c>
      <c r="B668" t="s">
        <v>84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5</v>
      </c>
      <c r="B669" t="s">
        <v>91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5</v>
      </c>
      <c r="B670" t="s">
        <v>89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5</v>
      </c>
      <c r="B671" t="s">
        <v>86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5</v>
      </c>
      <c r="B672" t="s">
        <v>87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5</v>
      </c>
      <c r="B673" t="s">
        <v>91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5</v>
      </c>
      <c r="B674" t="s">
        <v>86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5</v>
      </c>
      <c r="B675" t="s">
        <v>89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2</v>
      </c>
      <c r="B676" t="s">
        <v>83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2</v>
      </c>
      <c r="B677" t="s">
        <v>92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5</v>
      </c>
      <c r="B678" t="s">
        <v>87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5</v>
      </c>
      <c r="B679" t="s">
        <v>87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5</v>
      </c>
      <c r="B680" t="s">
        <v>86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5</v>
      </c>
      <c r="B681" t="s">
        <v>86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5</v>
      </c>
      <c r="B682" t="s">
        <v>89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2</v>
      </c>
      <c r="B683" t="s">
        <v>84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5</v>
      </c>
      <c r="B684" t="s">
        <v>86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5</v>
      </c>
      <c r="B685" t="s">
        <v>86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5</v>
      </c>
      <c r="B686" t="s">
        <v>90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2</v>
      </c>
      <c r="B687" t="s">
        <v>84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5</v>
      </c>
      <c r="B688" t="s">
        <v>87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5</v>
      </c>
      <c r="B689" t="s">
        <v>86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5</v>
      </c>
      <c r="B690" t="s">
        <v>87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2</v>
      </c>
      <c r="B691" t="s">
        <v>92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5</v>
      </c>
      <c r="B692" t="s">
        <v>87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5</v>
      </c>
      <c r="B693" t="s">
        <v>91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5</v>
      </c>
      <c r="B694" t="s">
        <v>90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2</v>
      </c>
      <c r="B695" t="s">
        <v>92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2</v>
      </c>
      <c r="B696" t="s">
        <v>88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5</v>
      </c>
      <c r="B697" t="s">
        <v>86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2</v>
      </c>
      <c r="B698" t="s">
        <v>84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5</v>
      </c>
      <c r="B699" t="s">
        <v>86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5</v>
      </c>
      <c r="B700" t="s">
        <v>89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5</v>
      </c>
      <c r="B701" t="s">
        <v>87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5</v>
      </c>
      <c r="B702" t="s">
        <v>87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5</v>
      </c>
      <c r="B703" t="s">
        <v>91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5</v>
      </c>
      <c r="B704" t="s">
        <v>89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2</v>
      </c>
      <c r="B705" t="s">
        <v>88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5</v>
      </c>
      <c r="B706" t="s">
        <v>89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2</v>
      </c>
      <c r="B707" t="s">
        <v>88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2</v>
      </c>
      <c r="B708" t="s">
        <v>83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5</v>
      </c>
      <c r="B709" t="s">
        <v>90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2</v>
      </c>
      <c r="B710" t="s">
        <v>84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5</v>
      </c>
      <c r="B711" t="s">
        <v>90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2</v>
      </c>
      <c r="B712" t="s">
        <v>92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2</v>
      </c>
      <c r="B713" t="s">
        <v>84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5</v>
      </c>
      <c r="B714" t="s">
        <v>87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5</v>
      </c>
      <c r="B715" t="s">
        <v>90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5</v>
      </c>
      <c r="B716" t="s">
        <v>90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2</v>
      </c>
      <c r="B717" t="s">
        <v>88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5</v>
      </c>
      <c r="B718" t="s">
        <v>87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2</v>
      </c>
      <c r="B719" t="s">
        <v>84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5</v>
      </c>
      <c r="B720" t="s">
        <v>86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5</v>
      </c>
      <c r="B721" t="s">
        <v>91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5</v>
      </c>
      <c r="B722" t="s">
        <v>89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5</v>
      </c>
      <c r="B723" t="s">
        <v>89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2</v>
      </c>
      <c r="B724" t="s">
        <v>88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5</v>
      </c>
      <c r="B725" t="s">
        <v>91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5</v>
      </c>
      <c r="B726" t="s">
        <v>86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2</v>
      </c>
      <c r="B727" t="s">
        <v>84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5</v>
      </c>
      <c r="B728" t="s">
        <v>87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5</v>
      </c>
      <c r="B729" t="s">
        <v>89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5</v>
      </c>
      <c r="B730" t="s">
        <v>89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5</v>
      </c>
      <c r="B731" t="s">
        <v>90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2</v>
      </c>
      <c r="B732" t="s">
        <v>88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5</v>
      </c>
      <c r="B733" t="s">
        <v>90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5</v>
      </c>
      <c r="B734" t="s">
        <v>86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5</v>
      </c>
      <c r="B735" t="s">
        <v>89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5</v>
      </c>
      <c r="B736" t="s">
        <v>91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5</v>
      </c>
      <c r="B737" t="s">
        <v>91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5</v>
      </c>
      <c r="B738" t="s">
        <v>89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5</v>
      </c>
      <c r="B739" t="s">
        <v>91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5</v>
      </c>
      <c r="B740" t="s">
        <v>90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5</v>
      </c>
      <c r="B741" t="s">
        <v>90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5</v>
      </c>
      <c r="B742" t="s">
        <v>87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5</v>
      </c>
      <c r="B743" t="s">
        <v>91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5</v>
      </c>
      <c r="B744" t="s">
        <v>91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5</v>
      </c>
      <c r="B745" t="s">
        <v>89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5</v>
      </c>
      <c r="B746" t="s">
        <v>89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2</v>
      </c>
      <c r="B747" t="s">
        <v>92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5</v>
      </c>
      <c r="B748" t="s">
        <v>91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5</v>
      </c>
      <c r="B749" t="s">
        <v>89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5</v>
      </c>
      <c r="B750" t="s">
        <v>86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5</v>
      </c>
      <c r="B751" t="s">
        <v>90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5</v>
      </c>
      <c r="B752" t="s">
        <v>90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2</v>
      </c>
      <c r="B753" t="s">
        <v>84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5</v>
      </c>
      <c r="B754" t="s">
        <v>91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5</v>
      </c>
      <c r="B755" t="s">
        <v>91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5</v>
      </c>
      <c r="B756" t="s">
        <v>86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5</v>
      </c>
      <c r="B757" t="s">
        <v>87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5</v>
      </c>
      <c r="B758" t="s">
        <v>87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5</v>
      </c>
      <c r="B759" t="s">
        <v>91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5</v>
      </c>
      <c r="B760" t="s">
        <v>87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5</v>
      </c>
      <c r="B761" t="s">
        <v>90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5</v>
      </c>
      <c r="B762" t="s">
        <v>91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5</v>
      </c>
      <c r="B763" t="s">
        <v>91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5</v>
      </c>
      <c r="B764" t="s">
        <v>87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5</v>
      </c>
      <c r="B765" t="s">
        <v>89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5</v>
      </c>
      <c r="B766" t="s">
        <v>91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5</v>
      </c>
      <c r="B767" t="s">
        <v>91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5</v>
      </c>
      <c r="B768" t="s">
        <v>91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2</v>
      </c>
      <c r="B769" t="s">
        <v>88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2</v>
      </c>
      <c r="B770" t="s">
        <v>88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5</v>
      </c>
      <c r="B771" t="s">
        <v>86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5</v>
      </c>
      <c r="B772" t="s">
        <v>91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5</v>
      </c>
      <c r="B773" t="s">
        <v>87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5</v>
      </c>
      <c r="B774" t="s">
        <v>89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5</v>
      </c>
      <c r="B775" t="s">
        <v>86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2</v>
      </c>
      <c r="B776" t="s">
        <v>84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5</v>
      </c>
      <c r="B777" t="s">
        <v>86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5</v>
      </c>
      <c r="B778" t="s">
        <v>89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5</v>
      </c>
      <c r="B779" t="s">
        <v>91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5</v>
      </c>
      <c r="B780" t="s">
        <v>86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2</v>
      </c>
      <c r="B781" t="s">
        <v>92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2</v>
      </c>
      <c r="B782" t="s">
        <v>84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5</v>
      </c>
      <c r="B783" t="s">
        <v>91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2</v>
      </c>
      <c r="B784" t="s">
        <v>92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5</v>
      </c>
      <c r="B785" t="s">
        <v>90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5</v>
      </c>
      <c r="B786" t="s">
        <v>91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5</v>
      </c>
      <c r="B787" t="s">
        <v>90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2</v>
      </c>
      <c r="B788" t="s">
        <v>92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5</v>
      </c>
      <c r="B789" t="s">
        <v>89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5</v>
      </c>
      <c r="B790" t="s">
        <v>87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5</v>
      </c>
      <c r="B791" t="s">
        <v>91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2</v>
      </c>
      <c r="B792" t="s">
        <v>83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5</v>
      </c>
      <c r="B793" t="s">
        <v>86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5</v>
      </c>
      <c r="B794" t="s">
        <v>90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2</v>
      </c>
      <c r="B795" t="s">
        <v>92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2</v>
      </c>
      <c r="B796" t="s">
        <v>92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5</v>
      </c>
      <c r="B797" t="s">
        <v>87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5</v>
      </c>
      <c r="B798" t="s">
        <v>91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5</v>
      </c>
      <c r="B799" t="s">
        <v>90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5</v>
      </c>
      <c r="B800" t="s">
        <v>87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  <drawing r:id="rId1"/>
  <tableParts count="1">
    <tablePart r:id="rId2"/>
  </tablePart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rgb="FFFFFF00"/>
    <pageSetUpPr fitToPage="1"/>
  </sheetPr>
  <dimension ref="A1:J65536"/>
  <sheetViews>
    <sheetView topLeftCell="A2" zoomScale="130" zoomScaleNormal="130" workbookViewId="0">
      <selection activeCell="D15" activeCellId="1" sqref="H6:H7 D15"/>
    </sheetView>
  </sheetViews>
  <sheetFormatPr defaultRowHeight="10"/>
  <cols>
    <col min="1" max="1" width="9.77734375" customWidth="1"/>
    <col min="2" max="2" width="13.44140625" customWidth="1"/>
    <col min="3" max="3" width="12.44140625" customWidth="1"/>
    <col min="4" max="4" width="8.33203125" customWidth="1"/>
    <col min="5" max="5" width="9.88671875" customWidth="1"/>
    <col min="6" max="6" width="15.21875" customWidth="1"/>
    <col min="7" max="7" width="17.44140625"/>
    <col min="8" max="9" width="9"/>
    <col min="10" max="10" width="9.33203125" hidden="1" customWidth="1"/>
    <col min="11" max="1024" width="9"/>
  </cols>
  <sheetData>
    <row r="1" spans="1:10" ht="10.5" customHeight="1">
      <c r="A1" s="1" t="s">
        <v>76</v>
      </c>
      <c r="B1" s="1" t="s">
        <v>77</v>
      </c>
      <c r="C1" s="1" t="s">
        <v>78</v>
      </c>
      <c r="D1" s="1" t="s">
        <v>79</v>
      </c>
      <c r="E1" s="1" t="s">
        <v>80</v>
      </c>
      <c r="F1" s="1" t="s">
        <v>81</v>
      </c>
    </row>
    <row r="2" spans="1:10" ht="10.5" customHeight="1">
      <c r="A2" t="s">
        <v>82</v>
      </c>
      <c r="B2" t="s">
        <v>83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10" ht="10.5" customHeight="1">
      <c r="A3" t="s">
        <v>82</v>
      </c>
      <c r="B3" t="s">
        <v>84</v>
      </c>
      <c r="C3" s="6">
        <v>37812</v>
      </c>
      <c r="D3">
        <f t="shared" si="0"/>
        <v>2003</v>
      </c>
      <c r="E3">
        <v>10249</v>
      </c>
      <c r="F3" s="9">
        <v>1863.4</v>
      </c>
      <c r="J3" s="38" t="s">
        <v>513</v>
      </c>
    </row>
    <row r="4" spans="1:10" ht="10.5" customHeight="1">
      <c r="A4" t="s">
        <v>85</v>
      </c>
      <c r="B4" t="s">
        <v>86</v>
      </c>
      <c r="C4" s="6">
        <v>37814</v>
      </c>
      <c r="D4">
        <f t="shared" si="0"/>
        <v>2003</v>
      </c>
      <c r="E4">
        <v>10250</v>
      </c>
      <c r="F4" s="9">
        <v>1552.6</v>
      </c>
      <c r="J4" s="40" t="s">
        <v>514</v>
      </c>
    </row>
    <row r="5" spans="1:10" ht="10.5" customHeight="1">
      <c r="A5" t="s">
        <v>85</v>
      </c>
      <c r="B5" t="s">
        <v>87</v>
      </c>
      <c r="C5" s="6">
        <v>37817</v>
      </c>
      <c r="D5">
        <f t="shared" si="0"/>
        <v>2003</v>
      </c>
      <c r="E5">
        <v>10251</v>
      </c>
      <c r="F5" s="9">
        <v>654.05999999999995</v>
      </c>
      <c r="J5" t="s">
        <v>515</v>
      </c>
    </row>
    <row r="6" spans="1:10" ht="10.5" customHeight="1">
      <c r="A6" t="s">
        <v>85</v>
      </c>
      <c r="B6" t="s">
        <v>86</v>
      </c>
      <c r="C6" s="6">
        <v>37813</v>
      </c>
      <c r="D6">
        <f t="shared" si="0"/>
        <v>2003</v>
      </c>
      <c r="E6">
        <v>10252</v>
      </c>
      <c r="F6" s="9">
        <v>3597.9</v>
      </c>
      <c r="J6" t="s">
        <v>516</v>
      </c>
    </row>
    <row r="7" spans="1:10" ht="10.5" customHeight="1">
      <c r="A7" t="s">
        <v>85</v>
      </c>
      <c r="B7" t="s">
        <v>87</v>
      </c>
      <c r="C7" s="6">
        <v>37818</v>
      </c>
      <c r="D7">
        <f t="shared" si="0"/>
        <v>2003</v>
      </c>
      <c r="E7">
        <v>10253</v>
      </c>
      <c r="F7" s="9">
        <v>1444.8</v>
      </c>
      <c r="J7" t="s">
        <v>517</v>
      </c>
    </row>
    <row r="8" spans="1:10" ht="10.5" customHeight="1">
      <c r="A8" t="s">
        <v>82</v>
      </c>
      <c r="B8" t="s">
        <v>83</v>
      </c>
      <c r="C8" s="6">
        <v>37825</v>
      </c>
      <c r="D8">
        <f t="shared" si="0"/>
        <v>2003</v>
      </c>
      <c r="E8">
        <v>10254</v>
      </c>
      <c r="F8" s="9">
        <v>556.62</v>
      </c>
      <c r="J8" t="s">
        <v>518</v>
      </c>
    </row>
    <row r="9" spans="1:10" ht="10.5" customHeight="1">
      <c r="A9" t="s">
        <v>82</v>
      </c>
      <c r="B9" t="s">
        <v>88</v>
      </c>
      <c r="C9" s="6">
        <v>37817</v>
      </c>
      <c r="D9">
        <f t="shared" si="0"/>
        <v>2003</v>
      </c>
      <c r="E9">
        <v>10255</v>
      </c>
      <c r="F9" s="9">
        <v>2490.5</v>
      </c>
      <c r="J9" t="s">
        <v>519</v>
      </c>
    </row>
    <row r="10" spans="1:10" ht="10.5" customHeight="1">
      <c r="A10" t="s">
        <v>85</v>
      </c>
      <c r="B10" t="s">
        <v>87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J10" t="s">
        <v>520</v>
      </c>
    </row>
    <row r="11" spans="1:10" ht="10.5" customHeight="1">
      <c r="A11" t="s">
        <v>85</v>
      </c>
      <c r="B11" t="s">
        <v>86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J11" t="s">
        <v>521</v>
      </c>
    </row>
    <row r="12" spans="1:10" ht="10.5" customHeight="1">
      <c r="A12" t="s">
        <v>85</v>
      </c>
      <c r="B12" t="s">
        <v>89</v>
      </c>
      <c r="C12" s="6">
        <v>37825</v>
      </c>
      <c r="D12">
        <f t="shared" si="0"/>
        <v>2003</v>
      </c>
      <c r="E12">
        <v>10258</v>
      </c>
      <c r="F12" s="9">
        <v>1614.88</v>
      </c>
      <c r="J12" t="s">
        <v>522</v>
      </c>
    </row>
    <row r="13" spans="1:10" ht="10.5" customHeight="1">
      <c r="A13" t="s">
        <v>85</v>
      </c>
      <c r="B13" t="s">
        <v>86</v>
      </c>
      <c r="C13" s="6">
        <v>37827</v>
      </c>
      <c r="D13">
        <f t="shared" si="0"/>
        <v>2003</v>
      </c>
      <c r="E13">
        <v>10259</v>
      </c>
      <c r="F13" s="9">
        <v>100.8</v>
      </c>
      <c r="J13" t="s">
        <v>523</v>
      </c>
    </row>
    <row r="14" spans="1:10" ht="10.5" customHeight="1">
      <c r="A14" t="s">
        <v>85</v>
      </c>
      <c r="B14" t="s">
        <v>86</v>
      </c>
      <c r="C14" s="6">
        <v>37831</v>
      </c>
      <c r="D14">
        <f t="shared" si="0"/>
        <v>2003</v>
      </c>
      <c r="E14">
        <v>10260</v>
      </c>
      <c r="F14" s="9">
        <v>1504.65</v>
      </c>
      <c r="J14" t="s">
        <v>524</v>
      </c>
    </row>
    <row r="15" spans="1:10" ht="10.5" customHeight="1">
      <c r="A15" t="s">
        <v>85</v>
      </c>
      <c r="B15" t="s">
        <v>86</v>
      </c>
      <c r="C15" s="6">
        <v>37832</v>
      </c>
      <c r="D15">
        <f t="shared" si="0"/>
        <v>2003</v>
      </c>
      <c r="E15">
        <v>10261</v>
      </c>
      <c r="F15" s="9">
        <v>448</v>
      </c>
      <c r="J15" t="s">
        <v>525</v>
      </c>
    </row>
    <row r="16" spans="1:10" ht="10.5" customHeight="1">
      <c r="A16" t="s">
        <v>85</v>
      </c>
      <c r="B16" t="s">
        <v>90</v>
      </c>
      <c r="C16" s="6">
        <v>37827</v>
      </c>
      <c r="D16">
        <f t="shared" si="0"/>
        <v>2003</v>
      </c>
      <c r="E16">
        <v>10262</v>
      </c>
      <c r="F16" s="9">
        <v>584</v>
      </c>
      <c r="J16" t="s">
        <v>526</v>
      </c>
    </row>
    <row r="17" spans="1:10" ht="10.5" customHeight="1">
      <c r="A17" t="s">
        <v>82</v>
      </c>
      <c r="B17" t="s">
        <v>88</v>
      </c>
      <c r="C17" s="6">
        <v>37833</v>
      </c>
      <c r="D17">
        <f t="shared" si="0"/>
        <v>2003</v>
      </c>
      <c r="E17">
        <v>10263</v>
      </c>
      <c r="F17" s="9">
        <v>1873.8</v>
      </c>
      <c r="J17" t="s">
        <v>527</v>
      </c>
    </row>
    <row r="18" spans="1:10" ht="10.5" customHeight="1">
      <c r="A18" t="s">
        <v>82</v>
      </c>
      <c r="B18" t="s">
        <v>84</v>
      </c>
      <c r="C18" s="6">
        <v>37856</v>
      </c>
      <c r="D18">
        <f t="shared" si="0"/>
        <v>2003</v>
      </c>
      <c r="E18">
        <v>10264</v>
      </c>
      <c r="F18" s="9">
        <v>695.62</v>
      </c>
      <c r="J18" t="s">
        <v>528</v>
      </c>
    </row>
    <row r="19" spans="1:10" ht="10.5" customHeight="1">
      <c r="A19" t="s">
        <v>85</v>
      </c>
      <c r="B19" t="s">
        <v>91</v>
      </c>
      <c r="C19" s="6">
        <v>37845</v>
      </c>
      <c r="D19">
        <f t="shared" si="0"/>
        <v>2003</v>
      </c>
      <c r="E19">
        <v>10265</v>
      </c>
      <c r="F19" s="9">
        <v>1176</v>
      </c>
      <c r="J19" t="s">
        <v>529</v>
      </c>
    </row>
    <row r="20" spans="1:10" ht="10.5" customHeight="1">
      <c r="A20" t="s">
        <v>85</v>
      </c>
      <c r="B20" t="s">
        <v>87</v>
      </c>
      <c r="C20" s="6">
        <v>37833</v>
      </c>
      <c r="D20">
        <f t="shared" si="0"/>
        <v>2003</v>
      </c>
      <c r="E20">
        <v>10266</v>
      </c>
      <c r="F20" s="9">
        <v>346.56</v>
      </c>
      <c r="J20" t="s">
        <v>530</v>
      </c>
    </row>
    <row r="21" spans="1:10" ht="10.5" customHeight="1">
      <c r="A21" t="s">
        <v>85</v>
      </c>
      <c r="B21" t="s">
        <v>86</v>
      </c>
      <c r="C21" s="6">
        <v>37839</v>
      </c>
      <c r="D21">
        <f t="shared" si="0"/>
        <v>2003</v>
      </c>
      <c r="E21">
        <v>10267</v>
      </c>
      <c r="F21" s="9">
        <v>3536.6</v>
      </c>
      <c r="J21" t="s">
        <v>531</v>
      </c>
    </row>
    <row r="22" spans="1:10" ht="10.5" customHeight="1">
      <c r="A22" t="s">
        <v>85</v>
      </c>
      <c r="B22" t="s">
        <v>90</v>
      </c>
      <c r="C22" s="6">
        <v>37835</v>
      </c>
      <c r="D22">
        <f t="shared" si="0"/>
        <v>2003</v>
      </c>
      <c r="E22">
        <v>10268</v>
      </c>
      <c r="F22" s="9">
        <v>1101.2</v>
      </c>
      <c r="J22" t="s">
        <v>532</v>
      </c>
    </row>
    <row r="23" spans="1:10" ht="10.5" customHeight="1">
      <c r="A23" t="s">
        <v>82</v>
      </c>
      <c r="B23" t="s">
        <v>83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J23" t="s">
        <v>536</v>
      </c>
    </row>
    <row r="24" spans="1:10" ht="10.5" customHeight="1">
      <c r="A24" t="s">
        <v>85</v>
      </c>
      <c r="B24" t="s">
        <v>89</v>
      </c>
      <c r="C24" s="6">
        <v>37835</v>
      </c>
      <c r="D24">
        <f t="shared" si="0"/>
        <v>2003</v>
      </c>
      <c r="E24">
        <v>10270</v>
      </c>
      <c r="F24" s="9">
        <v>1376</v>
      </c>
      <c r="J24" t="s">
        <v>537</v>
      </c>
    </row>
    <row r="25" spans="1:10" ht="10.5" customHeight="1">
      <c r="A25" t="s">
        <v>82</v>
      </c>
      <c r="B25" t="s">
        <v>84</v>
      </c>
      <c r="C25" s="6">
        <v>37863</v>
      </c>
      <c r="D25">
        <f t="shared" si="0"/>
        <v>2003</v>
      </c>
      <c r="E25">
        <v>10271</v>
      </c>
      <c r="F25" s="9">
        <v>48</v>
      </c>
      <c r="J25" t="s">
        <v>538</v>
      </c>
    </row>
    <row r="26" spans="1:10" ht="10.5" customHeight="1">
      <c r="A26" t="s">
        <v>82</v>
      </c>
      <c r="B26" t="s">
        <v>84</v>
      </c>
      <c r="C26" s="6">
        <v>37839</v>
      </c>
      <c r="D26">
        <f t="shared" si="0"/>
        <v>2003</v>
      </c>
      <c r="E26">
        <v>10272</v>
      </c>
      <c r="F26" s="9">
        <v>1456</v>
      </c>
      <c r="J26" t="s">
        <v>533</v>
      </c>
    </row>
    <row r="27" spans="1:10" ht="10.5" customHeight="1">
      <c r="A27" t="s">
        <v>85</v>
      </c>
      <c r="B27" t="s">
        <v>87</v>
      </c>
      <c r="C27" s="6">
        <v>37845</v>
      </c>
      <c r="D27">
        <f t="shared" si="0"/>
        <v>2003</v>
      </c>
      <c r="E27">
        <v>10273</v>
      </c>
      <c r="F27" s="9">
        <v>2037.28</v>
      </c>
      <c r="J27" t="s">
        <v>539</v>
      </c>
    </row>
    <row r="28" spans="1:10" ht="10.5" customHeight="1">
      <c r="A28" t="s">
        <v>82</v>
      </c>
      <c r="B28" t="s">
        <v>84</v>
      </c>
      <c r="C28" s="6">
        <v>37849</v>
      </c>
      <c r="D28">
        <f t="shared" si="0"/>
        <v>2003</v>
      </c>
      <c r="E28">
        <v>10274</v>
      </c>
      <c r="F28" s="9">
        <v>538.6</v>
      </c>
      <c r="J28" t="s">
        <v>534</v>
      </c>
    </row>
    <row r="29" spans="1:10" ht="10.5" customHeight="1">
      <c r="A29" t="s">
        <v>85</v>
      </c>
      <c r="B29" t="s">
        <v>89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J29" t="s">
        <v>540</v>
      </c>
    </row>
    <row r="30" spans="1:10" ht="10.5" customHeight="1">
      <c r="A30" t="s">
        <v>85</v>
      </c>
      <c r="B30" t="s">
        <v>90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10" ht="10.5" customHeight="1">
      <c r="A31" t="s">
        <v>85</v>
      </c>
      <c r="B31" t="s">
        <v>91</v>
      </c>
      <c r="C31" s="6">
        <v>37846</v>
      </c>
      <c r="D31">
        <f t="shared" si="0"/>
        <v>2003</v>
      </c>
      <c r="E31">
        <v>10277</v>
      </c>
      <c r="F31" s="9">
        <v>1200.8</v>
      </c>
      <c r="J31" s="38" t="s">
        <v>535</v>
      </c>
    </row>
    <row r="32" spans="1:10" ht="10.5" customHeight="1">
      <c r="A32" t="s">
        <v>85</v>
      </c>
      <c r="B32" t="s">
        <v>90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5</v>
      </c>
      <c r="B33" t="s">
        <v>90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5</v>
      </c>
      <c r="B34" t="s">
        <v>91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5</v>
      </c>
      <c r="B35" t="s">
        <v>86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5</v>
      </c>
      <c r="B36" t="s">
        <v>86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5</v>
      </c>
      <c r="B37" t="s">
        <v>87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5</v>
      </c>
      <c r="B38" t="s">
        <v>86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5</v>
      </c>
      <c r="B39" t="s">
        <v>89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5</v>
      </c>
      <c r="B40" t="s">
        <v>90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5</v>
      </c>
      <c r="B41" t="s">
        <v>90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5</v>
      </c>
      <c r="B42" t="s">
        <v>86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2</v>
      </c>
      <c r="B43" t="s">
        <v>92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5</v>
      </c>
      <c r="B44" t="s">
        <v>90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2</v>
      </c>
      <c r="B45" t="s">
        <v>84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5</v>
      </c>
      <c r="B46" t="s">
        <v>89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5</v>
      </c>
      <c r="B47" t="s">
        <v>89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5</v>
      </c>
      <c r="B48" t="s">
        <v>86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5</v>
      </c>
      <c r="B49" t="s">
        <v>91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2</v>
      </c>
      <c r="B50" t="s">
        <v>84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2</v>
      </c>
      <c r="B51" t="s">
        <v>83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2</v>
      </c>
      <c r="B52" t="s">
        <v>84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5</v>
      </c>
      <c r="B53" t="s">
        <v>86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5</v>
      </c>
      <c r="B54" t="s">
        <v>91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5</v>
      </c>
      <c r="B55" t="s">
        <v>90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5</v>
      </c>
      <c r="B56" t="s">
        <v>86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2</v>
      </c>
      <c r="B57" t="s">
        <v>92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5</v>
      </c>
      <c r="B58" t="s">
        <v>89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5</v>
      </c>
      <c r="B59" t="s">
        <v>90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5</v>
      </c>
      <c r="B60" t="s">
        <v>89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5</v>
      </c>
      <c r="B61" t="s">
        <v>91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2</v>
      </c>
      <c r="B62" t="s">
        <v>92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5</v>
      </c>
      <c r="B63" t="s">
        <v>87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5</v>
      </c>
      <c r="B64" t="s">
        <v>90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5</v>
      </c>
      <c r="B65" t="s">
        <v>89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5</v>
      </c>
      <c r="B66" t="s">
        <v>91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5</v>
      </c>
      <c r="B67" t="s">
        <v>91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5</v>
      </c>
      <c r="B68" t="s">
        <v>89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5</v>
      </c>
      <c r="B69" t="s">
        <v>86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5</v>
      </c>
      <c r="B70" t="s">
        <v>89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2</v>
      </c>
      <c r="B71" t="s">
        <v>84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5</v>
      </c>
      <c r="B72" t="s">
        <v>90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2</v>
      </c>
      <c r="B73" t="s">
        <v>92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2</v>
      </c>
      <c r="B74" t="s">
        <v>83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5</v>
      </c>
      <c r="B75" t="s">
        <v>87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2</v>
      </c>
      <c r="B76" t="s">
        <v>92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5</v>
      </c>
      <c r="B77" t="s">
        <v>86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2</v>
      </c>
      <c r="B78" t="s">
        <v>88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5</v>
      </c>
      <c r="B79" t="s">
        <v>89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5</v>
      </c>
      <c r="B80" t="s">
        <v>86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5</v>
      </c>
      <c r="B81" t="s">
        <v>91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5</v>
      </c>
      <c r="B82" t="s">
        <v>86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5</v>
      </c>
      <c r="B83" t="s">
        <v>86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5</v>
      </c>
      <c r="B84" t="s">
        <v>87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2</v>
      </c>
      <c r="B85" t="s">
        <v>88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5</v>
      </c>
      <c r="B86" t="s">
        <v>87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2</v>
      </c>
      <c r="B87" t="s">
        <v>83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5</v>
      </c>
      <c r="B88" t="s">
        <v>90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2</v>
      </c>
      <c r="B89" t="s">
        <v>92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2</v>
      </c>
      <c r="B90" t="s">
        <v>92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5</v>
      </c>
      <c r="B91" t="s">
        <v>86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5</v>
      </c>
      <c r="B92" t="s">
        <v>86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5</v>
      </c>
      <c r="B93" t="s">
        <v>91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5</v>
      </c>
      <c r="B94" t="s">
        <v>89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2</v>
      </c>
      <c r="B95" t="s">
        <v>92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5</v>
      </c>
      <c r="B96" t="s">
        <v>86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5</v>
      </c>
      <c r="B97" t="s">
        <v>86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5</v>
      </c>
      <c r="B98" t="s">
        <v>86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5</v>
      </c>
      <c r="B99" t="s">
        <v>91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5</v>
      </c>
      <c r="B100" t="s">
        <v>87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5</v>
      </c>
      <c r="B101" t="s">
        <v>86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5</v>
      </c>
      <c r="B102" t="s">
        <v>86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2</v>
      </c>
      <c r="B103" t="s">
        <v>92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2</v>
      </c>
      <c r="B104" t="s">
        <v>84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5</v>
      </c>
      <c r="B105" t="s">
        <v>89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5</v>
      </c>
      <c r="B106" t="s">
        <v>87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2</v>
      </c>
      <c r="B107" t="s">
        <v>92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5</v>
      </c>
      <c r="B108" t="s">
        <v>90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2</v>
      </c>
      <c r="B109" t="s">
        <v>84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2</v>
      </c>
      <c r="B110" t="s">
        <v>84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5</v>
      </c>
      <c r="B111" t="s">
        <v>89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2</v>
      </c>
      <c r="B112" t="s">
        <v>83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2</v>
      </c>
      <c r="B113" t="s">
        <v>83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5</v>
      </c>
      <c r="B114" t="s">
        <v>86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5</v>
      </c>
      <c r="B115" t="s">
        <v>89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5</v>
      </c>
      <c r="B116" t="s">
        <v>87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5</v>
      </c>
      <c r="B117" t="s">
        <v>86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5</v>
      </c>
      <c r="B118" t="s">
        <v>89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5</v>
      </c>
      <c r="B119" t="s">
        <v>87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5</v>
      </c>
      <c r="B120" t="s">
        <v>90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2</v>
      </c>
      <c r="B121" t="s">
        <v>92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5</v>
      </c>
      <c r="B122" t="s">
        <v>91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5</v>
      </c>
      <c r="B123" t="s">
        <v>90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2</v>
      </c>
      <c r="B124" t="s">
        <v>84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5</v>
      </c>
      <c r="B125" t="s">
        <v>89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2</v>
      </c>
      <c r="B126" t="s">
        <v>83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5</v>
      </c>
      <c r="B127" t="s">
        <v>86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5</v>
      </c>
      <c r="B128" t="s">
        <v>89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5</v>
      </c>
      <c r="B129" t="s">
        <v>87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5</v>
      </c>
      <c r="B130" t="s">
        <v>89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5</v>
      </c>
      <c r="B131" t="s">
        <v>89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2</v>
      </c>
      <c r="B132" t="s">
        <v>83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5</v>
      </c>
      <c r="B133" t="s">
        <v>91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5</v>
      </c>
      <c r="B134" t="s">
        <v>90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5</v>
      </c>
      <c r="B135" t="s">
        <v>87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5</v>
      </c>
      <c r="B136" t="s">
        <v>86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5</v>
      </c>
      <c r="B137" t="s">
        <v>90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5</v>
      </c>
      <c r="B138" t="s">
        <v>87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5</v>
      </c>
      <c r="B139" t="s">
        <v>89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2</v>
      </c>
      <c r="B140" t="s">
        <v>88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5</v>
      </c>
      <c r="B141" t="s">
        <v>89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5</v>
      </c>
      <c r="B142" t="s">
        <v>91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5</v>
      </c>
      <c r="B143" t="s">
        <v>86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2</v>
      </c>
      <c r="B144" t="s">
        <v>84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5</v>
      </c>
      <c r="B145" t="s">
        <v>87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5</v>
      </c>
      <c r="B146" t="s">
        <v>91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5</v>
      </c>
      <c r="B147" t="s">
        <v>89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5</v>
      </c>
      <c r="B148" t="s">
        <v>89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2</v>
      </c>
      <c r="B149" t="s">
        <v>84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5</v>
      </c>
      <c r="B150" t="s">
        <v>89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2</v>
      </c>
      <c r="B151" t="s">
        <v>83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5</v>
      </c>
      <c r="B152" t="s">
        <v>91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5</v>
      </c>
      <c r="B153" t="s">
        <v>90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5</v>
      </c>
      <c r="B154" t="s">
        <v>89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5</v>
      </c>
      <c r="B155" t="s">
        <v>89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5</v>
      </c>
      <c r="B156" t="s">
        <v>90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5</v>
      </c>
      <c r="B157" t="s">
        <v>86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5</v>
      </c>
      <c r="B158" t="s">
        <v>91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5</v>
      </c>
      <c r="B159" t="s">
        <v>89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2</v>
      </c>
      <c r="B160" t="s">
        <v>92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5</v>
      </c>
      <c r="B161" t="s">
        <v>91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5</v>
      </c>
      <c r="B162" t="s">
        <v>90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5</v>
      </c>
      <c r="B163" t="s">
        <v>87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5</v>
      </c>
      <c r="B164" t="s">
        <v>87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2</v>
      </c>
      <c r="B165" t="s">
        <v>88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5</v>
      </c>
      <c r="B166" t="s">
        <v>90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5</v>
      </c>
      <c r="B167" t="s">
        <v>87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5</v>
      </c>
      <c r="B168" t="s">
        <v>91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5</v>
      </c>
      <c r="B169" t="s">
        <v>87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5</v>
      </c>
      <c r="B170" t="s">
        <v>90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5</v>
      </c>
      <c r="B171" t="s">
        <v>86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5</v>
      </c>
      <c r="B172" t="s">
        <v>86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5</v>
      </c>
      <c r="B173" t="s">
        <v>86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5</v>
      </c>
      <c r="B174" t="s">
        <v>87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5</v>
      </c>
      <c r="B175" t="s">
        <v>90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5</v>
      </c>
      <c r="B176" t="s">
        <v>91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2</v>
      </c>
      <c r="B177" t="s">
        <v>84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2</v>
      </c>
      <c r="B178" t="s">
        <v>92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2</v>
      </c>
      <c r="B179" t="s">
        <v>84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5</v>
      </c>
      <c r="B180" t="s">
        <v>86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5</v>
      </c>
      <c r="B181" t="s">
        <v>86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2</v>
      </c>
      <c r="B182" t="s">
        <v>92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5</v>
      </c>
      <c r="B183" t="s">
        <v>87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5</v>
      </c>
      <c r="B184" t="s">
        <v>86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5</v>
      </c>
      <c r="B185" t="s">
        <v>86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5</v>
      </c>
      <c r="B186" t="s">
        <v>87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5</v>
      </c>
      <c r="B187" t="s">
        <v>87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5</v>
      </c>
      <c r="B188" t="s">
        <v>87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5</v>
      </c>
      <c r="B189" t="s">
        <v>90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5</v>
      </c>
      <c r="B190" t="s">
        <v>87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5</v>
      </c>
      <c r="B191" t="s">
        <v>90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5</v>
      </c>
      <c r="B192" t="s">
        <v>87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2</v>
      </c>
      <c r="B193" t="s">
        <v>84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5</v>
      </c>
      <c r="B194" t="s">
        <v>86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5</v>
      </c>
      <c r="B195" t="s">
        <v>87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5</v>
      </c>
      <c r="B196" t="s">
        <v>87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5</v>
      </c>
      <c r="B197" t="s">
        <v>90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5</v>
      </c>
      <c r="B198" t="s">
        <v>87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5</v>
      </c>
      <c r="B199" t="s">
        <v>87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2</v>
      </c>
      <c r="B200" t="s">
        <v>84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5</v>
      </c>
      <c r="B201" t="s">
        <v>86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5</v>
      </c>
      <c r="B202" t="s">
        <v>86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5</v>
      </c>
      <c r="B203" t="s">
        <v>87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5</v>
      </c>
      <c r="B204" t="s">
        <v>90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5</v>
      </c>
      <c r="B205" t="s">
        <v>86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5</v>
      </c>
      <c r="B206" t="s">
        <v>90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5</v>
      </c>
      <c r="B207" t="s">
        <v>89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5</v>
      </c>
      <c r="B208" t="s">
        <v>86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5</v>
      </c>
      <c r="B209" t="s">
        <v>90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5</v>
      </c>
      <c r="B210" t="s">
        <v>90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5</v>
      </c>
      <c r="B211" t="s">
        <v>91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2</v>
      </c>
      <c r="B212" t="s">
        <v>92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5</v>
      </c>
      <c r="B213" t="s">
        <v>86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5</v>
      </c>
      <c r="B214" t="s">
        <v>90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5</v>
      </c>
      <c r="B215" t="s">
        <v>89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5</v>
      </c>
      <c r="B216" t="s">
        <v>91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2</v>
      </c>
      <c r="B217" t="s">
        <v>83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5</v>
      </c>
      <c r="B218" t="s">
        <v>86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5</v>
      </c>
      <c r="B219" t="s">
        <v>89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5</v>
      </c>
      <c r="B220" t="s">
        <v>86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5</v>
      </c>
      <c r="B221" t="s">
        <v>90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5</v>
      </c>
      <c r="B222" t="s">
        <v>87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5</v>
      </c>
      <c r="B223" t="s">
        <v>89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5</v>
      </c>
      <c r="B224" t="s">
        <v>86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5</v>
      </c>
      <c r="B225" t="s">
        <v>91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5</v>
      </c>
      <c r="B226" t="s">
        <v>90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5</v>
      </c>
      <c r="B227" t="s">
        <v>89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2</v>
      </c>
      <c r="B228" t="s">
        <v>83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2</v>
      </c>
      <c r="B229" t="s">
        <v>88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5</v>
      </c>
      <c r="B230" t="s">
        <v>90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2</v>
      </c>
      <c r="B231" t="s">
        <v>83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5</v>
      </c>
      <c r="B232" t="s">
        <v>91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5</v>
      </c>
      <c r="B233" t="s">
        <v>87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2</v>
      </c>
      <c r="B234" t="s">
        <v>84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5</v>
      </c>
      <c r="B235" t="s">
        <v>90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5</v>
      </c>
      <c r="B236" t="s">
        <v>89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2</v>
      </c>
      <c r="B237" t="s">
        <v>92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5</v>
      </c>
      <c r="B238" t="s">
        <v>87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5</v>
      </c>
      <c r="B239" t="s">
        <v>86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5</v>
      </c>
      <c r="B240" t="s">
        <v>89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5</v>
      </c>
      <c r="B241" t="s">
        <v>91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5</v>
      </c>
      <c r="B242" t="s">
        <v>90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2</v>
      </c>
      <c r="B243" t="s">
        <v>84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2</v>
      </c>
      <c r="B244" t="s">
        <v>92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5</v>
      </c>
      <c r="B245" t="s">
        <v>90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5</v>
      </c>
      <c r="B246" t="s">
        <v>87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5</v>
      </c>
      <c r="B247" t="s">
        <v>86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5</v>
      </c>
      <c r="B248" t="s">
        <v>86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5</v>
      </c>
      <c r="B249" t="s">
        <v>87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2</v>
      </c>
      <c r="B250" t="s">
        <v>92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2</v>
      </c>
      <c r="B251" t="s">
        <v>92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5</v>
      </c>
      <c r="B252" t="s">
        <v>90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5</v>
      </c>
      <c r="B253" t="s">
        <v>86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2</v>
      </c>
      <c r="B254" t="s">
        <v>84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2</v>
      </c>
      <c r="B255" t="s">
        <v>88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5</v>
      </c>
      <c r="B256" t="s">
        <v>91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2</v>
      </c>
      <c r="B257" t="s">
        <v>84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5</v>
      </c>
      <c r="B258" t="s">
        <v>86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5</v>
      </c>
      <c r="B259" t="s">
        <v>87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2</v>
      </c>
      <c r="B260" t="s">
        <v>88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2</v>
      </c>
      <c r="B261" t="s">
        <v>92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5</v>
      </c>
      <c r="B262" t="s">
        <v>89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5</v>
      </c>
      <c r="B263" t="s">
        <v>86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2</v>
      </c>
      <c r="B264" t="s">
        <v>84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5</v>
      </c>
      <c r="B265" t="s">
        <v>86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2</v>
      </c>
      <c r="B266" t="s">
        <v>92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2</v>
      </c>
      <c r="B267" t="s">
        <v>92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5</v>
      </c>
      <c r="B268" t="s">
        <v>87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5</v>
      </c>
      <c r="B269" t="s">
        <v>91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5</v>
      </c>
      <c r="B270" t="s">
        <v>91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5</v>
      </c>
      <c r="B271" t="s">
        <v>87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5</v>
      </c>
      <c r="B272" t="s">
        <v>86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2</v>
      </c>
      <c r="B273" t="s">
        <v>84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2</v>
      </c>
      <c r="B274" t="s">
        <v>92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5</v>
      </c>
      <c r="B275" t="s">
        <v>90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5</v>
      </c>
      <c r="B276" t="s">
        <v>86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2</v>
      </c>
      <c r="B277" t="s">
        <v>92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5</v>
      </c>
      <c r="B278" t="s">
        <v>89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5</v>
      </c>
      <c r="B279" t="s">
        <v>89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5</v>
      </c>
      <c r="B280" t="s">
        <v>86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2</v>
      </c>
      <c r="B281" t="s">
        <v>92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2</v>
      </c>
      <c r="B282" t="s">
        <v>84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2</v>
      </c>
      <c r="B283" t="s">
        <v>83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5</v>
      </c>
      <c r="B284" t="s">
        <v>87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2</v>
      </c>
      <c r="B285" t="s">
        <v>92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2</v>
      </c>
      <c r="B286" t="s">
        <v>92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5</v>
      </c>
      <c r="B287" t="s">
        <v>90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5</v>
      </c>
      <c r="B288" t="s">
        <v>90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5</v>
      </c>
      <c r="B289" t="s">
        <v>86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5</v>
      </c>
      <c r="B290" t="s">
        <v>87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5</v>
      </c>
      <c r="B291" t="s">
        <v>89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2</v>
      </c>
      <c r="B292" t="s">
        <v>88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2</v>
      </c>
      <c r="B293" t="s">
        <v>84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5</v>
      </c>
      <c r="B294" t="s">
        <v>87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5</v>
      </c>
      <c r="B295" t="s">
        <v>91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5</v>
      </c>
      <c r="B296" t="s">
        <v>89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5</v>
      </c>
      <c r="B297" t="s">
        <v>90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5</v>
      </c>
      <c r="B298" t="s">
        <v>86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5</v>
      </c>
      <c r="B299" t="s">
        <v>90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5</v>
      </c>
      <c r="B300" t="s">
        <v>89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5</v>
      </c>
      <c r="B301" t="s">
        <v>87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5</v>
      </c>
      <c r="B302" t="s">
        <v>87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2</v>
      </c>
      <c r="B303" t="s">
        <v>83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2</v>
      </c>
      <c r="B304" t="s">
        <v>92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5</v>
      </c>
      <c r="B305" t="s">
        <v>86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5</v>
      </c>
      <c r="B306" t="s">
        <v>91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5</v>
      </c>
      <c r="B307" t="s">
        <v>91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5</v>
      </c>
      <c r="B308" t="s">
        <v>86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2</v>
      </c>
      <c r="B309" t="s">
        <v>84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5</v>
      </c>
      <c r="B310" t="s">
        <v>91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2</v>
      </c>
      <c r="B311" t="s">
        <v>88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5</v>
      </c>
      <c r="B312" t="s">
        <v>89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2</v>
      </c>
      <c r="B313" t="s">
        <v>84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5</v>
      </c>
      <c r="B314" t="s">
        <v>90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5</v>
      </c>
      <c r="B315" t="s">
        <v>91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5</v>
      </c>
      <c r="B316" t="s">
        <v>89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5</v>
      </c>
      <c r="B317" t="s">
        <v>91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5</v>
      </c>
      <c r="B318" t="s">
        <v>86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5</v>
      </c>
      <c r="B319" t="s">
        <v>90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2</v>
      </c>
      <c r="B320" t="s">
        <v>88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5</v>
      </c>
      <c r="B321" t="s">
        <v>89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5</v>
      </c>
      <c r="B322" t="s">
        <v>87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2</v>
      </c>
      <c r="B323" t="s">
        <v>83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5</v>
      </c>
      <c r="B324" t="s">
        <v>87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5</v>
      </c>
      <c r="B325" t="s">
        <v>90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5</v>
      </c>
      <c r="B326" t="s">
        <v>87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2</v>
      </c>
      <c r="B327" t="s">
        <v>92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5</v>
      </c>
      <c r="B328" t="s">
        <v>86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2</v>
      </c>
      <c r="B329" t="s">
        <v>83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5</v>
      </c>
      <c r="B330" t="s">
        <v>87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2</v>
      </c>
      <c r="B331" t="s">
        <v>88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5</v>
      </c>
      <c r="B332" t="s">
        <v>86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5</v>
      </c>
      <c r="B333" t="s">
        <v>89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5</v>
      </c>
      <c r="B334" t="s">
        <v>86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5</v>
      </c>
      <c r="B335" t="s">
        <v>87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5</v>
      </c>
      <c r="B336" t="s">
        <v>87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5</v>
      </c>
      <c r="B337" t="s">
        <v>91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5</v>
      </c>
      <c r="B338" t="s">
        <v>86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2</v>
      </c>
      <c r="B339" t="s">
        <v>92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2</v>
      </c>
      <c r="B340" t="s">
        <v>88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5</v>
      </c>
      <c r="B341" t="s">
        <v>89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5</v>
      </c>
      <c r="B342" t="s">
        <v>91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5</v>
      </c>
      <c r="B343" t="s">
        <v>90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5</v>
      </c>
      <c r="B344" t="s">
        <v>86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5</v>
      </c>
      <c r="B345" t="s">
        <v>89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5</v>
      </c>
      <c r="B346" t="s">
        <v>87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2</v>
      </c>
      <c r="B347" t="s">
        <v>92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5</v>
      </c>
      <c r="B348" t="s">
        <v>87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5</v>
      </c>
      <c r="B349" t="s">
        <v>91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5</v>
      </c>
      <c r="B350" t="s">
        <v>90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2</v>
      </c>
      <c r="B351" t="s">
        <v>92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5</v>
      </c>
      <c r="B352" t="s">
        <v>89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2</v>
      </c>
      <c r="B353" t="s">
        <v>84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5</v>
      </c>
      <c r="B354" t="s">
        <v>86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2</v>
      </c>
      <c r="B355" t="s">
        <v>92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5</v>
      </c>
      <c r="B356" t="s">
        <v>90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5</v>
      </c>
      <c r="B357" t="s">
        <v>90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5</v>
      </c>
      <c r="B358" t="s">
        <v>89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5</v>
      </c>
      <c r="B359" t="s">
        <v>89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5</v>
      </c>
      <c r="B360" t="s">
        <v>86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2</v>
      </c>
      <c r="B361" t="s">
        <v>83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5</v>
      </c>
      <c r="B362" t="s">
        <v>86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2</v>
      </c>
      <c r="B363" t="s">
        <v>92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5</v>
      </c>
      <c r="B364" t="s">
        <v>90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2</v>
      </c>
      <c r="B365" t="s">
        <v>84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5</v>
      </c>
      <c r="B366" t="s">
        <v>89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5</v>
      </c>
      <c r="B367" t="s">
        <v>86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5</v>
      </c>
      <c r="B368" t="s">
        <v>90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5</v>
      </c>
      <c r="B369" t="s">
        <v>91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5</v>
      </c>
      <c r="B370" t="s">
        <v>89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5</v>
      </c>
      <c r="B371" t="s">
        <v>86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5</v>
      </c>
      <c r="B372" t="s">
        <v>89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5</v>
      </c>
      <c r="B373" t="s">
        <v>87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5</v>
      </c>
      <c r="B374" t="s">
        <v>91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5</v>
      </c>
      <c r="B375" t="s">
        <v>86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5</v>
      </c>
      <c r="B376" t="s">
        <v>86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5</v>
      </c>
      <c r="B377" t="s">
        <v>90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5</v>
      </c>
      <c r="B378" t="s">
        <v>86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5</v>
      </c>
      <c r="B379" t="s">
        <v>87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5</v>
      </c>
      <c r="B380" t="s">
        <v>89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5</v>
      </c>
      <c r="B381" t="s">
        <v>90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5</v>
      </c>
      <c r="B382" t="s">
        <v>86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5</v>
      </c>
      <c r="B383" t="s">
        <v>86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5</v>
      </c>
      <c r="B384" t="s">
        <v>89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5</v>
      </c>
      <c r="B385" t="s">
        <v>90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5</v>
      </c>
      <c r="B386" t="s">
        <v>90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2</v>
      </c>
      <c r="B387" t="s">
        <v>92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5</v>
      </c>
      <c r="B388" t="s">
        <v>86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5</v>
      </c>
      <c r="B389" t="s">
        <v>90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5</v>
      </c>
      <c r="B390" t="s">
        <v>86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2</v>
      </c>
      <c r="B391" t="s">
        <v>84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5</v>
      </c>
      <c r="B392" t="s">
        <v>87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2</v>
      </c>
      <c r="B393" t="s">
        <v>92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5</v>
      </c>
      <c r="B394" t="s">
        <v>86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5</v>
      </c>
      <c r="B395" t="s">
        <v>86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2</v>
      </c>
      <c r="B396" t="s">
        <v>92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2</v>
      </c>
      <c r="B397" t="s">
        <v>84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5</v>
      </c>
      <c r="B398" t="s">
        <v>87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5</v>
      </c>
      <c r="B399" t="s">
        <v>86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2</v>
      </c>
      <c r="B400" t="s">
        <v>88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5</v>
      </c>
      <c r="B401" t="s">
        <v>86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2</v>
      </c>
      <c r="B402" t="s">
        <v>83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2</v>
      </c>
      <c r="B403" t="s">
        <v>83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2</v>
      </c>
      <c r="B404" t="s">
        <v>83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5</v>
      </c>
      <c r="B405" t="s">
        <v>90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5</v>
      </c>
      <c r="B406" t="s">
        <v>86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5</v>
      </c>
      <c r="B407" t="s">
        <v>89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2</v>
      </c>
      <c r="B408" t="s">
        <v>83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5</v>
      </c>
      <c r="B409" t="s">
        <v>89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2</v>
      </c>
      <c r="B410" t="s">
        <v>84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5</v>
      </c>
      <c r="B411" t="s">
        <v>91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5</v>
      </c>
      <c r="B412" t="s">
        <v>86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2</v>
      </c>
      <c r="B413" t="s">
        <v>92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5</v>
      </c>
      <c r="B414" t="s">
        <v>90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2</v>
      </c>
      <c r="B415" t="s">
        <v>92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5</v>
      </c>
      <c r="B416" t="s">
        <v>87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5</v>
      </c>
      <c r="B417" t="s">
        <v>91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5</v>
      </c>
      <c r="B418" t="s">
        <v>89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5</v>
      </c>
      <c r="B419" t="s">
        <v>89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2</v>
      </c>
      <c r="B420" t="s">
        <v>92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2</v>
      </c>
      <c r="B421" t="s">
        <v>92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5</v>
      </c>
      <c r="B422" t="s">
        <v>89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5</v>
      </c>
      <c r="B423" t="s">
        <v>91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5</v>
      </c>
      <c r="B424" t="s">
        <v>86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5</v>
      </c>
      <c r="B425" t="s">
        <v>89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2</v>
      </c>
      <c r="B426" t="s">
        <v>88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5</v>
      </c>
      <c r="B427" t="s">
        <v>91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5</v>
      </c>
      <c r="B428" t="s">
        <v>86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2</v>
      </c>
      <c r="B429" t="s">
        <v>83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5</v>
      </c>
      <c r="B430" t="s">
        <v>91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5</v>
      </c>
      <c r="B431" t="s">
        <v>89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2</v>
      </c>
      <c r="B432" t="s">
        <v>92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5</v>
      </c>
      <c r="B433" t="s">
        <v>90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5</v>
      </c>
      <c r="B434" t="s">
        <v>89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5</v>
      </c>
      <c r="B435" t="s">
        <v>87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5</v>
      </c>
      <c r="B436" t="s">
        <v>87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5</v>
      </c>
      <c r="B437" t="s">
        <v>91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5</v>
      </c>
      <c r="B438" t="s">
        <v>87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5</v>
      </c>
      <c r="B439" t="s">
        <v>86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5</v>
      </c>
      <c r="B440" t="s">
        <v>91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2</v>
      </c>
      <c r="B441" t="s">
        <v>88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5</v>
      </c>
      <c r="B442" t="s">
        <v>86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5</v>
      </c>
      <c r="B443" t="s">
        <v>89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5</v>
      </c>
      <c r="B444" t="s">
        <v>89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5</v>
      </c>
      <c r="B445" t="s">
        <v>91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5</v>
      </c>
      <c r="B446" t="s">
        <v>86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5</v>
      </c>
      <c r="B447" t="s">
        <v>87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5</v>
      </c>
      <c r="B448" t="s">
        <v>90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2</v>
      </c>
      <c r="B449" t="s">
        <v>92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5</v>
      </c>
      <c r="B450" t="s">
        <v>90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5</v>
      </c>
      <c r="B451" t="s">
        <v>87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5</v>
      </c>
      <c r="B452" t="s">
        <v>86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5</v>
      </c>
      <c r="B453" t="s">
        <v>87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5</v>
      </c>
      <c r="B454" t="s">
        <v>87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2</v>
      </c>
      <c r="B455" t="s">
        <v>84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5</v>
      </c>
      <c r="B456" t="s">
        <v>86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2</v>
      </c>
      <c r="B457" t="s">
        <v>84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2</v>
      </c>
      <c r="B458" t="s">
        <v>84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2</v>
      </c>
      <c r="B459" t="s">
        <v>88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5</v>
      </c>
      <c r="B460" t="s">
        <v>90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5</v>
      </c>
      <c r="B461" t="s">
        <v>86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2</v>
      </c>
      <c r="B462" t="s">
        <v>84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5</v>
      </c>
      <c r="B463" t="s">
        <v>89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5</v>
      </c>
      <c r="B464" t="s">
        <v>89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2</v>
      </c>
      <c r="B465" t="s">
        <v>83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5</v>
      </c>
      <c r="B466" t="s">
        <v>87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5</v>
      </c>
      <c r="B467" t="s">
        <v>89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2</v>
      </c>
      <c r="B468" t="s">
        <v>83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5</v>
      </c>
      <c r="B469" t="s">
        <v>87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5</v>
      </c>
      <c r="B470" t="s">
        <v>86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5</v>
      </c>
      <c r="B471" t="s">
        <v>89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5</v>
      </c>
      <c r="B472" t="s">
        <v>89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5</v>
      </c>
      <c r="B473" t="s">
        <v>90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5</v>
      </c>
      <c r="B474" t="s">
        <v>90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2</v>
      </c>
      <c r="B475" t="s">
        <v>83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5</v>
      </c>
      <c r="B476" t="s">
        <v>90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5</v>
      </c>
      <c r="B477" t="s">
        <v>87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5</v>
      </c>
      <c r="B478" t="s">
        <v>90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5</v>
      </c>
      <c r="B479" t="s">
        <v>86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5</v>
      </c>
      <c r="B480" t="s">
        <v>86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5</v>
      </c>
      <c r="B481" t="s">
        <v>91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5</v>
      </c>
      <c r="B482" t="s">
        <v>86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5</v>
      </c>
      <c r="B483" t="s">
        <v>90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2</v>
      </c>
      <c r="B484" t="s">
        <v>83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2</v>
      </c>
      <c r="B485" t="s">
        <v>92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5</v>
      </c>
      <c r="B486" t="s">
        <v>87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5</v>
      </c>
      <c r="B487" t="s">
        <v>89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5</v>
      </c>
      <c r="B488" t="s">
        <v>91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2</v>
      </c>
      <c r="B489" t="s">
        <v>84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2</v>
      </c>
      <c r="B490" t="s">
        <v>88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5</v>
      </c>
      <c r="B491" t="s">
        <v>91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5</v>
      </c>
      <c r="B492" t="s">
        <v>91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5</v>
      </c>
      <c r="B493" t="s">
        <v>87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5</v>
      </c>
      <c r="B494" t="s">
        <v>86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5</v>
      </c>
      <c r="B495" t="s">
        <v>86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5</v>
      </c>
      <c r="B496" t="s">
        <v>87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5</v>
      </c>
      <c r="B497" t="s">
        <v>89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2</v>
      </c>
      <c r="B498" t="s">
        <v>84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2</v>
      </c>
      <c r="B499" t="s">
        <v>88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5</v>
      </c>
      <c r="B500" t="s">
        <v>89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2</v>
      </c>
      <c r="B501" t="s">
        <v>84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5</v>
      </c>
      <c r="B502" t="s">
        <v>87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5</v>
      </c>
      <c r="B503" t="s">
        <v>86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2</v>
      </c>
      <c r="B504" t="s">
        <v>88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5</v>
      </c>
      <c r="B505" t="s">
        <v>87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5</v>
      </c>
      <c r="B506" t="s">
        <v>91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5</v>
      </c>
      <c r="B507" t="s">
        <v>87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2</v>
      </c>
      <c r="B508" t="s">
        <v>84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5</v>
      </c>
      <c r="B509" t="s">
        <v>86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5</v>
      </c>
      <c r="B510" t="s">
        <v>90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2</v>
      </c>
      <c r="B511" t="s">
        <v>84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5</v>
      </c>
      <c r="B512" t="s">
        <v>87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5</v>
      </c>
      <c r="B513" t="s">
        <v>87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5</v>
      </c>
      <c r="B514" t="s">
        <v>86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2</v>
      </c>
      <c r="B515" t="s">
        <v>83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5</v>
      </c>
      <c r="B516" t="s">
        <v>87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5</v>
      </c>
      <c r="B517" t="s">
        <v>87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2</v>
      </c>
      <c r="B518" t="s">
        <v>84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5</v>
      </c>
      <c r="B519" t="s">
        <v>87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5</v>
      </c>
      <c r="B520" t="s">
        <v>86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5</v>
      </c>
      <c r="B521" t="s">
        <v>86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5</v>
      </c>
      <c r="B522" t="s">
        <v>87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5</v>
      </c>
      <c r="B523" t="s">
        <v>87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5</v>
      </c>
      <c r="B524" t="s">
        <v>90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2</v>
      </c>
      <c r="B525" t="s">
        <v>88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5</v>
      </c>
      <c r="B526" t="s">
        <v>87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5</v>
      </c>
      <c r="B527" t="s">
        <v>89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5</v>
      </c>
      <c r="B528" t="s">
        <v>86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2</v>
      </c>
      <c r="B529" t="s">
        <v>92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5</v>
      </c>
      <c r="B530" t="s">
        <v>89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2</v>
      </c>
      <c r="B531" t="s">
        <v>92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5</v>
      </c>
      <c r="B532" t="s">
        <v>87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5</v>
      </c>
      <c r="B533" t="s">
        <v>87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5</v>
      </c>
      <c r="B534" t="s">
        <v>91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5</v>
      </c>
      <c r="B535" t="s">
        <v>91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2</v>
      </c>
      <c r="B536" t="s">
        <v>88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5</v>
      </c>
      <c r="B537" t="s">
        <v>86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5</v>
      </c>
      <c r="B538" t="s">
        <v>86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5</v>
      </c>
      <c r="B539" t="s">
        <v>89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5</v>
      </c>
      <c r="B540" t="s">
        <v>90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5</v>
      </c>
      <c r="B541" t="s">
        <v>91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5</v>
      </c>
      <c r="B542" t="s">
        <v>89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5</v>
      </c>
      <c r="B543" t="s">
        <v>89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2</v>
      </c>
      <c r="B544" t="s">
        <v>84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2</v>
      </c>
      <c r="B545" t="s">
        <v>84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5</v>
      </c>
      <c r="B546" t="s">
        <v>89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5</v>
      </c>
      <c r="B547" t="s">
        <v>87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2</v>
      </c>
      <c r="B548" t="s">
        <v>84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5</v>
      </c>
      <c r="B549" t="s">
        <v>90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5</v>
      </c>
      <c r="B550" t="s">
        <v>87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2</v>
      </c>
      <c r="B551" t="s">
        <v>92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5</v>
      </c>
      <c r="B552" t="s">
        <v>91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2</v>
      </c>
      <c r="B553" t="s">
        <v>88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5</v>
      </c>
      <c r="B554" t="s">
        <v>89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5</v>
      </c>
      <c r="B555" t="s">
        <v>86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5</v>
      </c>
      <c r="B556" t="s">
        <v>86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5</v>
      </c>
      <c r="B557" t="s">
        <v>86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2</v>
      </c>
      <c r="B558" t="s">
        <v>84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5</v>
      </c>
      <c r="B559" t="s">
        <v>91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5</v>
      </c>
      <c r="B560" t="s">
        <v>87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5</v>
      </c>
      <c r="B561" t="s">
        <v>86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5</v>
      </c>
      <c r="B562" t="s">
        <v>91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2</v>
      </c>
      <c r="B563" t="s">
        <v>92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5</v>
      </c>
      <c r="B564" t="s">
        <v>91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5</v>
      </c>
      <c r="B565" t="s">
        <v>90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2</v>
      </c>
      <c r="B566" t="s">
        <v>83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5</v>
      </c>
      <c r="B567" t="s">
        <v>89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5</v>
      </c>
      <c r="B568" t="s">
        <v>87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5</v>
      </c>
      <c r="B569" t="s">
        <v>91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5</v>
      </c>
      <c r="B570" t="s">
        <v>86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5</v>
      </c>
      <c r="B571" t="s">
        <v>87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2</v>
      </c>
      <c r="B572" t="s">
        <v>92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5</v>
      </c>
      <c r="B573" t="s">
        <v>91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5</v>
      </c>
      <c r="B574" t="s">
        <v>87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5</v>
      </c>
      <c r="B575" t="s">
        <v>89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2</v>
      </c>
      <c r="B576" t="s">
        <v>84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2</v>
      </c>
      <c r="B577" t="s">
        <v>83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5</v>
      </c>
      <c r="B578" t="s">
        <v>90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5</v>
      </c>
      <c r="B579" t="s">
        <v>89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2</v>
      </c>
      <c r="B580" t="s">
        <v>84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5</v>
      </c>
      <c r="B581" t="s">
        <v>89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2</v>
      </c>
      <c r="B582" t="s">
        <v>88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2</v>
      </c>
      <c r="B583" t="s">
        <v>88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5</v>
      </c>
      <c r="B584" t="s">
        <v>86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5</v>
      </c>
      <c r="B585" t="s">
        <v>87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5</v>
      </c>
      <c r="B586" t="s">
        <v>91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2</v>
      </c>
      <c r="B587" t="s">
        <v>84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5</v>
      </c>
      <c r="B588" t="s">
        <v>89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5</v>
      </c>
      <c r="B589" t="s">
        <v>89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2</v>
      </c>
      <c r="B590" t="s">
        <v>92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2</v>
      </c>
      <c r="B591" t="s">
        <v>88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5</v>
      </c>
      <c r="B592" t="s">
        <v>87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5</v>
      </c>
      <c r="B593" t="s">
        <v>87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5</v>
      </c>
      <c r="B594" t="s">
        <v>86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2</v>
      </c>
      <c r="B595" t="s">
        <v>83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5</v>
      </c>
      <c r="B596" t="s">
        <v>89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5</v>
      </c>
      <c r="B597" t="s">
        <v>86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5</v>
      </c>
      <c r="B598" t="s">
        <v>90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5</v>
      </c>
      <c r="B599" t="s">
        <v>90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5</v>
      </c>
      <c r="B600" t="s">
        <v>91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5</v>
      </c>
      <c r="B601" t="s">
        <v>86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2</v>
      </c>
      <c r="B602" t="s">
        <v>92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2</v>
      </c>
      <c r="B603" t="s">
        <v>88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5</v>
      </c>
      <c r="B604" t="s">
        <v>89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2</v>
      </c>
      <c r="B605" t="s">
        <v>83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5</v>
      </c>
      <c r="B606" t="s">
        <v>90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2</v>
      </c>
      <c r="B607" t="s">
        <v>88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5</v>
      </c>
      <c r="B608" t="s">
        <v>87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5</v>
      </c>
      <c r="B609" t="s">
        <v>87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5</v>
      </c>
      <c r="B610" t="s">
        <v>87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5</v>
      </c>
      <c r="B611" t="s">
        <v>90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5</v>
      </c>
      <c r="B612" t="s">
        <v>91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5</v>
      </c>
      <c r="B613" t="s">
        <v>89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5</v>
      </c>
      <c r="B614" t="s">
        <v>87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5</v>
      </c>
      <c r="B615" t="s">
        <v>86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5</v>
      </c>
      <c r="B616" t="s">
        <v>90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5</v>
      </c>
      <c r="B617" t="s">
        <v>86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5</v>
      </c>
      <c r="B618" t="s">
        <v>86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5</v>
      </c>
      <c r="B619" t="s">
        <v>91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2</v>
      </c>
      <c r="B620" t="s">
        <v>83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2</v>
      </c>
      <c r="B621" t="s">
        <v>84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2</v>
      </c>
      <c r="B622" t="s">
        <v>92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2</v>
      </c>
      <c r="B623" t="s">
        <v>83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2</v>
      </c>
      <c r="B624" t="s">
        <v>83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2</v>
      </c>
      <c r="B625" t="s">
        <v>88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2</v>
      </c>
      <c r="B626" t="s">
        <v>83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5</v>
      </c>
      <c r="B627" t="s">
        <v>86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2</v>
      </c>
      <c r="B628" t="s">
        <v>83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5</v>
      </c>
      <c r="B629" t="s">
        <v>86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2</v>
      </c>
      <c r="B630" t="s">
        <v>92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5</v>
      </c>
      <c r="B631" t="s">
        <v>89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5</v>
      </c>
      <c r="B632" t="s">
        <v>86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5</v>
      </c>
      <c r="B633" t="s">
        <v>87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2</v>
      </c>
      <c r="B634" t="s">
        <v>92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5</v>
      </c>
      <c r="B635" t="s">
        <v>86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5</v>
      </c>
      <c r="B636" t="s">
        <v>86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5</v>
      </c>
      <c r="B637" t="s">
        <v>90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5</v>
      </c>
      <c r="B638" t="s">
        <v>86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2</v>
      </c>
      <c r="B639" t="s">
        <v>84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5</v>
      </c>
      <c r="B640" t="s">
        <v>89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5</v>
      </c>
      <c r="B641" t="s">
        <v>90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5</v>
      </c>
      <c r="B642" t="s">
        <v>89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2</v>
      </c>
      <c r="B643" t="s">
        <v>88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2</v>
      </c>
      <c r="B644" t="s">
        <v>92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2</v>
      </c>
      <c r="B645" t="s">
        <v>92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5</v>
      </c>
      <c r="B646" t="s">
        <v>86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2</v>
      </c>
      <c r="B647" t="s">
        <v>88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5</v>
      </c>
      <c r="B648" t="s">
        <v>89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5</v>
      </c>
      <c r="B649" t="s">
        <v>87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2</v>
      </c>
      <c r="B650" t="s">
        <v>92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5</v>
      </c>
      <c r="B651" t="s">
        <v>87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5</v>
      </c>
      <c r="B652" t="s">
        <v>86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2</v>
      </c>
      <c r="B653" t="s">
        <v>83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5</v>
      </c>
      <c r="B654" t="s">
        <v>89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5</v>
      </c>
      <c r="B655" t="s">
        <v>86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5</v>
      </c>
      <c r="B656" t="s">
        <v>89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5</v>
      </c>
      <c r="B657" t="s">
        <v>87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5</v>
      </c>
      <c r="B658" t="s">
        <v>87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2</v>
      </c>
      <c r="B659" t="s">
        <v>88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5</v>
      </c>
      <c r="B660" t="s">
        <v>86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2</v>
      </c>
      <c r="B661" t="s">
        <v>84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5</v>
      </c>
      <c r="B662" t="s">
        <v>86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5</v>
      </c>
      <c r="B663" t="s">
        <v>89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5</v>
      </c>
      <c r="B664" t="s">
        <v>89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5</v>
      </c>
      <c r="B665" t="s">
        <v>87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5</v>
      </c>
      <c r="B666" t="s">
        <v>91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5</v>
      </c>
      <c r="B667" t="s">
        <v>86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2</v>
      </c>
      <c r="B668" t="s">
        <v>84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5</v>
      </c>
      <c r="B669" t="s">
        <v>91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5</v>
      </c>
      <c r="B670" t="s">
        <v>89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5</v>
      </c>
      <c r="B671" t="s">
        <v>86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5</v>
      </c>
      <c r="B672" t="s">
        <v>87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5</v>
      </c>
      <c r="B673" t="s">
        <v>91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5</v>
      </c>
      <c r="B674" t="s">
        <v>86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5</v>
      </c>
      <c r="B675" t="s">
        <v>89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2</v>
      </c>
      <c r="B676" t="s">
        <v>83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2</v>
      </c>
      <c r="B677" t="s">
        <v>92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5</v>
      </c>
      <c r="B678" t="s">
        <v>87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5</v>
      </c>
      <c r="B679" t="s">
        <v>87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5</v>
      </c>
      <c r="B680" t="s">
        <v>86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5</v>
      </c>
      <c r="B681" t="s">
        <v>86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5</v>
      </c>
      <c r="B682" t="s">
        <v>89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2</v>
      </c>
      <c r="B683" t="s">
        <v>84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5</v>
      </c>
      <c r="B684" t="s">
        <v>86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5</v>
      </c>
      <c r="B685" t="s">
        <v>86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5</v>
      </c>
      <c r="B686" t="s">
        <v>90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2</v>
      </c>
      <c r="B687" t="s">
        <v>84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5</v>
      </c>
      <c r="B688" t="s">
        <v>87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5</v>
      </c>
      <c r="B689" t="s">
        <v>86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5</v>
      </c>
      <c r="B690" t="s">
        <v>87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2</v>
      </c>
      <c r="B691" t="s">
        <v>92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5</v>
      </c>
      <c r="B692" t="s">
        <v>87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5</v>
      </c>
      <c r="B693" t="s">
        <v>91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5</v>
      </c>
      <c r="B694" t="s">
        <v>90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2</v>
      </c>
      <c r="B695" t="s">
        <v>92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2</v>
      </c>
      <c r="B696" t="s">
        <v>88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5</v>
      </c>
      <c r="B697" t="s">
        <v>86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2</v>
      </c>
      <c r="B698" t="s">
        <v>84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5</v>
      </c>
      <c r="B699" t="s">
        <v>86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5</v>
      </c>
      <c r="B700" t="s">
        <v>89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5</v>
      </c>
      <c r="B701" t="s">
        <v>87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5</v>
      </c>
      <c r="B702" t="s">
        <v>87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5</v>
      </c>
      <c r="B703" t="s">
        <v>91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5</v>
      </c>
      <c r="B704" t="s">
        <v>89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2</v>
      </c>
      <c r="B705" t="s">
        <v>88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5</v>
      </c>
      <c r="B706" t="s">
        <v>89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2</v>
      </c>
      <c r="B707" t="s">
        <v>88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2</v>
      </c>
      <c r="B708" t="s">
        <v>83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5</v>
      </c>
      <c r="B709" t="s">
        <v>90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2</v>
      </c>
      <c r="B710" t="s">
        <v>84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5</v>
      </c>
      <c r="B711" t="s">
        <v>90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2</v>
      </c>
      <c r="B712" t="s">
        <v>92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2</v>
      </c>
      <c r="B713" t="s">
        <v>84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5</v>
      </c>
      <c r="B714" t="s">
        <v>87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5</v>
      </c>
      <c r="B715" t="s">
        <v>90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5</v>
      </c>
      <c r="B716" t="s">
        <v>90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2</v>
      </c>
      <c r="B717" t="s">
        <v>88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5</v>
      </c>
      <c r="B718" t="s">
        <v>87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2</v>
      </c>
      <c r="B719" t="s">
        <v>84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5</v>
      </c>
      <c r="B720" t="s">
        <v>86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5</v>
      </c>
      <c r="B721" t="s">
        <v>91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5</v>
      </c>
      <c r="B722" t="s">
        <v>89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5</v>
      </c>
      <c r="B723" t="s">
        <v>89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2</v>
      </c>
      <c r="B724" t="s">
        <v>88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5</v>
      </c>
      <c r="B725" t="s">
        <v>91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5</v>
      </c>
      <c r="B726" t="s">
        <v>86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2</v>
      </c>
      <c r="B727" t="s">
        <v>84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5</v>
      </c>
      <c r="B728" t="s">
        <v>87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5</v>
      </c>
      <c r="B729" t="s">
        <v>89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5</v>
      </c>
      <c r="B730" t="s">
        <v>89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5</v>
      </c>
      <c r="B731" t="s">
        <v>90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2</v>
      </c>
      <c r="B732" t="s">
        <v>88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5</v>
      </c>
      <c r="B733" t="s">
        <v>90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5</v>
      </c>
      <c r="B734" t="s">
        <v>86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5</v>
      </c>
      <c r="B735" t="s">
        <v>89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5</v>
      </c>
      <c r="B736" t="s">
        <v>91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5</v>
      </c>
      <c r="B737" t="s">
        <v>91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5</v>
      </c>
      <c r="B738" t="s">
        <v>89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5</v>
      </c>
      <c r="B739" t="s">
        <v>91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5</v>
      </c>
      <c r="B740" t="s">
        <v>90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5</v>
      </c>
      <c r="B741" t="s">
        <v>90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5</v>
      </c>
      <c r="B742" t="s">
        <v>87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5</v>
      </c>
      <c r="B743" t="s">
        <v>91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5</v>
      </c>
      <c r="B744" t="s">
        <v>91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5</v>
      </c>
      <c r="B745" t="s">
        <v>89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5</v>
      </c>
      <c r="B746" t="s">
        <v>89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2</v>
      </c>
      <c r="B747" t="s">
        <v>92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5</v>
      </c>
      <c r="B748" t="s">
        <v>91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5</v>
      </c>
      <c r="B749" t="s">
        <v>89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5</v>
      </c>
      <c r="B750" t="s">
        <v>86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5</v>
      </c>
      <c r="B751" t="s">
        <v>90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5</v>
      </c>
      <c r="B752" t="s">
        <v>90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2</v>
      </c>
      <c r="B753" t="s">
        <v>84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5</v>
      </c>
      <c r="B754" t="s">
        <v>91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5</v>
      </c>
      <c r="B755" t="s">
        <v>91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5</v>
      </c>
      <c r="B756" t="s">
        <v>86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5</v>
      </c>
      <c r="B757" t="s">
        <v>87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5</v>
      </c>
      <c r="B758" t="s">
        <v>87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5</v>
      </c>
      <c r="B759" t="s">
        <v>91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5</v>
      </c>
      <c r="B760" t="s">
        <v>87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5</v>
      </c>
      <c r="B761" t="s">
        <v>90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5</v>
      </c>
      <c r="B762" t="s">
        <v>91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5</v>
      </c>
      <c r="B763" t="s">
        <v>91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5</v>
      </c>
      <c r="B764" t="s">
        <v>87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5</v>
      </c>
      <c r="B765" t="s">
        <v>89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5</v>
      </c>
      <c r="B766" t="s">
        <v>91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5</v>
      </c>
      <c r="B767" t="s">
        <v>91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5</v>
      </c>
      <c r="B768" t="s">
        <v>91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2</v>
      </c>
      <c r="B769" t="s">
        <v>88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2</v>
      </c>
      <c r="B770" t="s">
        <v>88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5</v>
      </c>
      <c r="B771" t="s">
        <v>86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5</v>
      </c>
      <c r="B772" t="s">
        <v>91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5</v>
      </c>
      <c r="B773" t="s">
        <v>87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5</v>
      </c>
      <c r="B774" t="s">
        <v>89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5</v>
      </c>
      <c r="B775" t="s">
        <v>86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2</v>
      </c>
      <c r="B776" t="s">
        <v>84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5</v>
      </c>
      <c r="B777" t="s">
        <v>86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5</v>
      </c>
      <c r="B778" t="s">
        <v>89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5</v>
      </c>
      <c r="B779" t="s">
        <v>91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5</v>
      </c>
      <c r="B780" t="s">
        <v>86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2</v>
      </c>
      <c r="B781" t="s">
        <v>92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2</v>
      </c>
      <c r="B782" t="s">
        <v>84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5</v>
      </c>
      <c r="B783" t="s">
        <v>91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2</v>
      </c>
      <c r="B784" t="s">
        <v>92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5</v>
      </c>
      <c r="B785" t="s">
        <v>90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5</v>
      </c>
      <c r="B786" t="s">
        <v>91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5</v>
      </c>
      <c r="B787" t="s">
        <v>90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2</v>
      </c>
      <c r="B788" t="s">
        <v>92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5</v>
      </c>
      <c r="B789" t="s">
        <v>89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5</v>
      </c>
      <c r="B790" t="s">
        <v>87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5</v>
      </c>
      <c r="B791" t="s">
        <v>91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2</v>
      </c>
      <c r="B792" t="s">
        <v>83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5</v>
      </c>
      <c r="B793" t="s">
        <v>86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5</v>
      </c>
      <c r="B794" t="s">
        <v>90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2</v>
      </c>
      <c r="B795" t="s">
        <v>92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2</v>
      </c>
      <c r="B796" t="s">
        <v>92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5</v>
      </c>
      <c r="B797" t="s">
        <v>87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5</v>
      </c>
      <c r="B798" t="s">
        <v>91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5</v>
      </c>
      <c r="B799" t="s">
        <v>90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5</v>
      </c>
      <c r="B800" t="s">
        <v>87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